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104">
        <v>41317</v>
      </c>
      <c r="B1348" s="98">
        <v>0.25</v>
      </c>
      <c r="C1348" s="98">
        <v>0.75</v>
      </c>
      <c r="D1348" s="98">
        <v>0.5</v>
      </c>
      <c r="E1348" s="98"/>
      <c r="F1348" s="98"/>
      <c r="G1348" s="98"/>
      <c r="H1348" s="98"/>
      <c r="I1348" s="98"/>
      <c r="J1348" s="9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104">
        <v>41318</v>
      </c>
      <c r="B1349" s="98">
        <v>0.25</v>
      </c>
      <c r="C1349" s="98">
        <v>0.75</v>
      </c>
      <c r="D1349" s="98">
        <v>0.5</v>
      </c>
      <c r="E1349" s="98"/>
      <c r="F1349" s="98"/>
      <c r="G1349" s="98"/>
      <c r="H1349" s="98"/>
      <c r="I1349" s="98"/>
      <c r="J1349" s="98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104">
        <v>41319</v>
      </c>
      <c r="B1350" s="98">
        <v>0.25</v>
      </c>
      <c r="C1350" s="98">
        <v>0.75</v>
      </c>
      <c r="D1350" s="98">
        <v>0.5</v>
      </c>
      <c r="E1350" s="98"/>
      <c r="F1350" s="98"/>
      <c r="G1350" s="98"/>
      <c r="H1350" s="98"/>
      <c r="I1350" s="98"/>
      <c r="J1350" s="98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104">
        <v>41320</v>
      </c>
      <c r="B1351" s="98">
        <v>0.25</v>
      </c>
      <c r="C1351" s="98">
        <v>0.75</v>
      </c>
      <c r="D1351" s="98">
        <v>0.5</v>
      </c>
      <c r="E1351" s="98"/>
      <c r="F1351" s="98"/>
      <c r="G1351" s="98"/>
      <c r="H1351" s="98"/>
      <c r="I1351" s="98"/>
      <c r="J1351" s="98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104">
        <v>41323</v>
      </c>
      <c r="B1352" s="98">
        <v>0.25</v>
      </c>
      <c r="C1352" s="98">
        <v>0.75</v>
      </c>
      <c r="D1352" s="98">
        <v>0.5</v>
      </c>
      <c r="E1352" s="98"/>
      <c r="F1352" s="98"/>
      <c r="G1352" s="98"/>
      <c r="H1352" s="98"/>
      <c r="I1352" s="98"/>
      <c r="J1352" s="98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104">
        <v>41324</v>
      </c>
      <c r="B1353" s="98">
        <v>0.25</v>
      </c>
      <c r="C1353" s="98">
        <v>0.75</v>
      </c>
      <c r="D1353" s="98">
        <v>0.5</v>
      </c>
      <c r="E1353" s="98"/>
      <c r="F1353" s="98"/>
      <c r="G1353" s="98"/>
      <c r="H1353" s="98"/>
      <c r="I1353" s="98"/>
      <c r="J1353" s="98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104">
        <v>41325</v>
      </c>
      <c r="B1354" s="98">
        <v>0.25</v>
      </c>
      <c r="C1354" s="98">
        <v>0.75</v>
      </c>
      <c r="D1354" s="98">
        <v>0.5</v>
      </c>
      <c r="E1354" s="98"/>
      <c r="F1354" s="98"/>
      <c r="G1354" s="98"/>
      <c r="H1354" s="98"/>
      <c r="I1354" s="98"/>
      <c r="J1354" s="98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104">
        <v>41326</v>
      </c>
      <c r="B1355" s="98">
        <v>0.25</v>
      </c>
      <c r="C1355" s="98">
        <v>0.75</v>
      </c>
      <c r="D1355" s="98">
        <v>0.5</v>
      </c>
      <c r="E1355" s="98"/>
      <c r="F1355" s="98"/>
      <c r="G1355" s="98"/>
      <c r="H1355" s="98"/>
      <c r="I1355" s="98"/>
      <c r="J1355" s="98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104">
        <v>41327</v>
      </c>
      <c r="B1356" s="98">
        <v>0.25</v>
      </c>
      <c r="C1356" s="98">
        <v>0.75</v>
      </c>
      <c r="D1356" s="98">
        <v>0.5</v>
      </c>
      <c r="E1356" s="98"/>
      <c r="F1356" s="98"/>
      <c r="G1356" s="98"/>
      <c r="H1356" s="98"/>
      <c r="I1356" s="98"/>
      <c r="J1356" s="98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104">
        <v>41330</v>
      </c>
      <c r="B1357" s="98">
        <v>0.25</v>
      </c>
      <c r="C1357" s="98">
        <v>0.75</v>
      </c>
      <c r="D1357" s="98">
        <v>0.5</v>
      </c>
      <c r="E1357" s="98"/>
      <c r="F1357" s="98"/>
      <c r="G1357" s="98"/>
      <c r="H1357" s="98"/>
      <c r="I1357" s="98"/>
      <c r="J1357" s="98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104">
        <v>41331</v>
      </c>
      <c r="B1358" s="98">
        <v>0.25</v>
      </c>
      <c r="C1358" s="98">
        <v>0.75</v>
      </c>
      <c r="D1358" s="98">
        <v>0.5</v>
      </c>
      <c r="E1358" s="98"/>
      <c r="F1358" s="98"/>
      <c r="G1358" s="98"/>
      <c r="H1358" s="98"/>
      <c r="I1358" s="98"/>
      <c r="J1358" s="9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104">
        <v>41332</v>
      </c>
      <c r="B1359" s="98">
        <v>0.25</v>
      </c>
      <c r="C1359" s="98">
        <v>0.75</v>
      </c>
      <c r="D1359" s="98">
        <v>0.5</v>
      </c>
      <c r="E1359" s="98"/>
      <c r="F1359" s="98"/>
      <c r="G1359" s="98"/>
      <c r="H1359" s="98"/>
      <c r="I1359" s="98"/>
      <c r="J1359" s="98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104">
        <v>41333</v>
      </c>
      <c r="B1360" s="98">
        <v>0.25</v>
      </c>
      <c r="C1360" s="98">
        <v>0.75</v>
      </c>
      <c r="D1360" s="98">
        <v>0.5</v>
      </c>
      <c r="E1360" s="98"/>
      <c r="F1360" s="98"/>
      <c r="G1360" s="98"/>
      <c r="H1360" s="98"/>
      <c r="I1360" s="98"/>
      <c r="J1360" s="98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104">
        <v>41334</v>
      </c>
      <c r="B1361" s="98">
        <v>0.25</v>
      </c>
      <c r="C1361" s="98">
        <v>0.75</v>
      </c>
      <c r="D1361" s="98">
        <v>0.5</v>
      </c>
      <c r="E1361" s="98"/>
      <c r="F1361" s="98"/>
      <c r="G1361" s="98"/>
      <c r="H1361" s="98"/>
      <c r="I1361" s="98"/>
      <c r="J1361" s="98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104">
        <v>41337</v>
      </c>
      <c r="B1362" s="98">
        <v>0.25</v>
      </c>
      <c r="C1362" s="98">
        <v>0.75</v>
      </c>
      <c r="D1362" s="98">
        <v>0.5</v>
      </c>
      <c r="E1362" s="98"/>
      <c r="F1362" s="98"/>
      <c r="G1362" s="98"/>
      <c r="H1362" s="98"/>
      <c r="I1362" s="98"/>
      <c r="J1362" s="98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104">
        <v>41338</v>
      </c>
      <c r="B1363" s="98">
        <v>0.25</v>
      </c>
      <c r="C1363" s="98">
        <v>0.75</v>
      </c>
      <c r="D1363" s="98">
        <v>0.5</v>
      </c>
      <c r="E1363" s="98"/>
      <c r="F1363" s="98"/>
      <c r="G1363" s="98"/>
      <c r="H1363" s="98"/>
      <c r="I1363" s="98"/>
      <c r="J1363" s="98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104">
        <v>41339</v>
      </c>
      <c r="B1364" s="98">
        <v>0.25</v>
      </c>
      <c r="C1364" s="98">
        <v>0.75</v>
      </c>
      <c r="D1364" s="98">
        <v>0.5</v>
      </c>
      <c r="E1364" s="98"/>
      <c r="F1364" s="98"/>
      <c r="G1364" s="98"/>
      <c r="H1364" s="98"/>
      <c r="I1364" s="98"/>
      <c r="J1364" s="98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104">
        <v>41340</v>
      </c>
      <c r="B1365" s="98">
        <v>0.25</v>
      </c>
      <c r="C1365" s="98">
        <v>0.75</v>
      </c>
      <c r="D1365" s="98">
        <v>0.5</v>
      </c>
      <c r="E1365" s="98"/>
      <c r="F1365" s="98"/>
      <c r="G1365" s="98"/>
      <c r="H1365" s="98"/>
      <c r="I1365" s="98"/>
      <c r="J1365" s="98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104">
        <v>41341</v>
      </c>
      <c r="B1366" s="98">
        <v>0.25</v>
      </c>
      <c r="C1366" s="98">
        <v>0.75</v>
      </c>
      <c r="D1366" s="98">
        <v>0.5</v>
      </c>
      <c r="E1366" s="98"/>
      <c r="F1366" s="98"/>
      <c r="G1366" s="98"/>
      <c r="H1366" s="98"/>
      <c r="I1366" s="98"/>
      <c r="J1366" s="98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104">
        <v>41344</v>
      </c>
      <c r="B1367" s="98">
        <v>0.25</v>
      </c>
      <c r="C1367" s="98">
        <v>0.75</v>
      </c>
      <c r="D1367" s="98">
        <v>0.5</v>
      </c>
      <c r="E1367" s="98"/>
      <c r="F1367" s="98"/>
      <c r="G1367" s="98"/>
      <c r="H1367" s="98"/>
      <c r="I1367" s="98"/>
      <c r="J1367" s="98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104">
        <v>41345</v>
      </c>
      <c r="B1368" s="98">
        <v>0.25</v>
      </c>
      <c r="C1368" s="98">
        <v>0.75</v>
      </c>
      <c r="D1368" s="98">
        <v>0.5</v>
      </c>
      <c r="E1368" s="98"/>
      <c r="F1368" s="98"/>
      <c r="G1368" s="98"/>
      <c r="H1368" s="98"/>
      <c r="I1368" s="98"/>
      <c r="J1368" s="9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104">
        <v>41346</v>
      </c>
      <c r="B1369" s="98">
        <v>0.25</v>
      </c>
      <c r="C1369" s="98">
        <v>0.75</v>
      </c>
      <c r="D1369" s="98">
        <v>0.5</v>
      </c>
      <c r="E1369" s="98"/>
      <c r="F1369" s="98"/>
      <c r="G1369" s="98"/>
      <c r="H1369" s="98"/>
      <c r="I1369" s="98"/>
      <c r="J1369" s="98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104">
        <v>41347</v>
      </c>
      <c r="B1370" s="98">
        <v>0.25</v>
      </c>
      <c r="C1370" s="98">
        <v>0.75</v>
      </c>
      <c r="D1370" s="98">
        <v>0.5</v>
      </c>
      <c r="E1370" s="98"/>
      <c r="F1370" s="98"/>
      <c r="G1370" s="98"/>
      <c r="H1370" s="98"/>
      <c r="I1370" s="98"/>
      <c r="J1370" s="98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104">
        <v>41348</v>
      </c>
      <c r="B1371" s="98">
        <v>0.25</v>
      </c>
      <c r="C1371" s="98">
        <v>0.75</v>
      </c>
      <c r="D1371" s="98">
        <v>0.5</v>
      </c>
      <c r="E1371" s="98"/>
      <c r="F1371" s="98"/>
      <c r="G1371" s="98"/>
      <c r="H1371" s="98"/>
      <c r="I1371" s="98"/>
      <c r="J1371" s="98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104">
        <v>41351</v>
      </c>
      <c r="B1372" s="98">
        <v>0.25</v>
      </c>
      <c r="C1372" s="98">
        <v>0.75</v>
      </c>
      <c r="D1372" s="98">
        <v>0.5</v>
      </c>
      <c r="E1372" s="98"/>
      <c r="F1372" s="98"/>
      <c r="G1372" s="98"/>
      <c r="H1372" s="98"/>
      <c r="I1372" s="98"/>
      <c r="J1372" s="98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 s="104">
        <v>41352</v>
      </c>
      <c r="B1373" s="98">
        <v>0.25</v>
      </c>
      <c r="C1373" s="98">
        <v>0.75</v>
      </c>
      <c r="D1373" s="98">
        <v>0.5</v>
      </c>
      <c r="E1373" s="98"/>
      <c r="F1373" s="98"/>
      <c r="G1373" s="98"/>
      <c r="H1373" s="98"/>
      <c r="I1373" s="98"/>
      <c r="J1373" s="98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104">
        <v>41353</v>
      </c>
      <c r="B1374" s="98">
        <v>0.25</v>
      </c>
      <c r="C1374" s="98">
        <v>0.75</v>
      </c>
      <c r="D1374" s="98">
        <v>0.5</v>
      </c>
      <c r="E1374" s="98"/>
      <c r="F1374" s="98"/>
      <c r="G1374" s="98"/>
      <c r="H1374" s="98"/>
      <c r="I1374" s="98"/>
      <c r="J1374" s="98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104">
        <v>41354</v>
      </c>
      <c r="B1375" s="98">
        <v>0.25</v>
      </c>
      <c r="C1375" s="98">
        <v>0.75</v>
      </c>
      <c r="D1375" s="98">
        <v>0.5</v>
      </c>
      <c r="E1375" s="98"/>
      <c r="F1375" s="98"/>
      <c r="G1375" s="98"/>
      <c r="H1375" s="98"/>
      <c r="I1375" s="98"/>
      <c r="J1375" s="98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104">
        <v>41355</v>
      </c>
      <c r="B1376" s="98">
        <v>0.25</v>
      </c>
      <c r="C1376" s="98">
        <v>0.75</v>
      </c>
      <c r="D1376" s="98">
        <v>0.5</v>
      </c>
      <c r="E1376" s="98"/>
      <c r="F1376" s="98"/>
      <c r="G1376" s="98"/>
      <c r="H1376" s="98"/>
      <c r="I1376" s="98"/>
      <c r="J1376" s="98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104">
        <v>41358</v>
      </c>
      <c r="B1377" s="98">
        <v>0.25</v>
      </c>
      <c r="C1377" s="98">
        <v>0.75</v>
      </c>
      <c r="D1377" s="98">
        <v>0.5</v>
      </c>
      <c r="E1377" s="98"/>
      <c r="F1377" s="98"/>
      <c r="G1377" s="98"/>
      <c r="H1377" s="98"/>
      <c r="I1377" s="98"/>
      <c r="J1377" s="98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104">
        <v>41359</v>
      </c>
      <c r="B1378" s="98">
        <v>0.25</v>
      </c>
      <c r="C1378" s="98">
        <v>0.75</v>
      </c>
      <c r="D1378" s="98">
        <v>0.5</v>
      </c>
      <c r="E1378" s="98"/>
      <c r="F1378" s="98"/>
      <c r="G1378" s="98"/>
      <c r="H1378" s="98"/>
      <c r="I1378" s="98"/>
      <c r="J1378" s="9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104">
        <v>41360</v>
      </c>
      <c r="B1379" s="98">
        <v>0.25</v>
      </c>
      <c r="C1379" s="98">
        <v>0.75</v>
      </c>
      <c r="D1379" s="98">
        <v>0.5</v>
      </c>
      <c r="E1379" s="98"/>
      <c r="F1379" s="98"/>
      <c r="G1379" s="98"/>
      <c r="H1379" s="98"/>
      <c r="I1379" s="98"/>
      <c r="J1379" s="98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104">
        <v>41361</v>
      </c>
      <c r="B1380" s="98">
        <v>0.25</v>
      </c>
      <c r="C1380" s="98">
        <v>0.75</v>
      </c>
      <c r="D1380" s="98">
        <v>0.5</v>
      </c>
      <c r="E1380" s="98"/>
      <c r="F1380" s="98"/>
      <c r="G1380" s="98"/>
      <c r="H1380" s="98"/>
      <c r="I1380" s="98"/>
      <c r="J1380" s="98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104">
        <v>41362</v>
      </c>
      <c r="B1381" s="98">
        <v>0.25</v>
      </c>
      <c r="C1381" s="98">
        <v>0.75</v>
      </c>
      <c r="D1381" s="98">
        <v>0.5</v>
      </c>
      <c r="E1381" s="98"/>
      <c r="F1381" s="98"/>
      <c r="G1381" s="98"/>
      <c r="H1381" s="98"/>
      <c r="I1381" s="98"/>
      <c r="J1381" s="98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104">
        <v>41365</v>
      </c>
      <c r="B1382" s="98">
        <v>0.25</v>
      </c>
      <c r="C1382" s="98">
        <v>0.75</v>
      </c>
      <c r="D1382" s="98">
        <v>0.5</v>
      </c>
      <c r="E1382" s="98"/>
      <c r="F1382" s="98"/>
      <c r="G1382" s="98"/>
      <c r="H1382" s="98"/>
      <c r="I1382" s="98"/>
      <c r="J1382" s="98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104">
        <v>41366</v>
      </c>
      <c r="B1383" s="98">
        <v>0.25</v>
      </c>
      <c r="C1383" s="98">
        <v>0.75</v>
      </c>
      <c r="D1383" s="98">
        <v>0.5</v>
      </c>
      <c r="E1383" s="98"/>
      <c r="F1383" s="98"/>
      <c r="G1383" s="98"/>
      <c r="H1383" s="98"/>
      <c r="I1383" s="98"/>
      <c r="J1383" s="98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104">
        <v>41367</v>
      </c>
      <c r="B1384" s="98">
        <v>0.25</v>
      </c>
      <c r="C1384" s="98">
        <v>0.75</v>
      </c>
      <c r="D1384" s="98">
        <v>0.5</v>
      </c>
      <c r="E1384" s="98"/>
      <c r="F1384" s="98"/>
      <c r="G1384" s="98"/>
      <c r="H1384" s="98"/>
      <c r="I1384" s="98"/>
      <c r="J1384" s="98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104">
        <v>41368</v>
      </c>
      <c r="B1385" s="98">
        <v>0.25</v>
      </c>
      <c r="C1385" s="98">
        <v>0.75</v>
      </c>
      <c r="D1385" s="98">
        <v>0.5</v>
      </c>
      <c r="E1385" s="98"/>
      <c r="F1385" s="98"/>
      <c r="G1385" s="98"/>
      <c r="H1385" s="98"/>
      <c r="I1385" s="98"/>
      <c r="J1385" s="98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104">
        <v>41369</v>
      </c>
      <c r="B1386" s="98">
        <v>0.25</v>
      </c>
      <c r="C1386" s="98">
        <v>0.75</v>
      </c>
      <c r="D1386" s="98">
        <v>0.5</v>
      </c>
      <c r="E1386" s="98"/>
      <c r="F1386" s="98"/>
      <c r="G1386" s="98"/>
      <c r="H1386" s="98"/>
      <c r="I1386" s="98"/>
      <c r="J1386" s="98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104">
        <v>41372</v>
      </c>
      <c r="B1387" s="98">
        <v>0.25</v>
      </c>
      <c r="C1387" s="98">
        <v>0.75</v>
      </c>
      <c r="D1387" s="98">
        <v>0.5</v>
      </c>
      <c r="E1387" s="98"/>
      <c r="F1387" s="98"/>
      <c r="G1387" s="98"/>
      <c r="H1387" s="98"/>
      <c r="I1387" s="98"/>
      <c r="J1387" s="98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104">
        <v>41373</v>
      </c>
      <c r="B1388" s="98">
        <v>0.25</v>
      </c>
      <c r="C1388" s="98">
        <v>0.75</v>
      </c>
      <c r="D1388" s="98">
        <v>0.5</v>
      </c>
      <c r="E1388" s="98"/>
      <c r="F1388" s="98"/>
      <c r="G1388" s="98"/>
      <c r="H1388" s="98"/>
      <c r="I1388" s="98"/>
      <c r="J1388" s="9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104">
        <v>41374</v>
      </c>
      <c r="B1389" s="98">
        <v>0.25</v>
      </c>
      <c r="C1389" s="98">
        <v>0.75</v>
      </c>
      <c r="D1389" s="98">
        <v>0.5</v>
      </c>
      <c r="E1389" s="98"/>
      <c r="F1389" s="98"/>
      <c r="G1389" s="98"/>
      <c r="H1389" s="98"/>
      <c r="I1389" s="98"/>
      <c r="J1389" s="98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104">
        <v>41375</v>
      </c>
      <c r="B1390" s="98">
        <v>0.25</v>
      </c>
      <c r="C1390" s="98">
        <v>0.75</v>
      </c>
      <c r="D1390" s="98">
        <v>0.5</v>
      </c>
      <c r="E1390" s="98"/>
      <c r="F1390" s="98"/>
      <c r="G1390" s="98"/>
      <c r="H1390" s="98"/>
      <c r="I1390" s="98"/>
      <c r="J1390" s="98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104">
        <v>41376</v>
      </c>
      <c r="B1391" s="98">
        <v>0.25</v>
      </c>
      <c r="C1391" s="98">
        <v>0.75</v>
      </c>
      <c r="D1391" s="98">
        <v>0.5</v>
      </c>
      <c r="E1391" s="98"/>
      <c r="F1391" s="98"/>
      <c r="G1391" s="98"/>
      <c r="H1391" s="98"/>
      <c r="I1391" s="98"/>
      <c r="J1391" s="98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104">
        <v>41379</v>
      </c>
      <c r="B1392" s="98">
        <v>0.25</v>
      </c>
      <c r="C1392" s="98">
        <v>0.75</v>
      </c>
      <c r="D1392" s="98">
        <v>0.5</v>
      </c>
      <c r="E1392" s="98"/>
      <c r="F1392" s="98"/>
      <c r="G1392" s="98"/>
      <c r="H1392" s="98"/>
      <c r="I1392" s="98"/>
      <c r="J1392" s="98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104">
        <v>41380</v>
      </c>
      <c r="B1393" s="98">
        <v>0.25</v>
      </c>
      <c r="C1393" s="98">
        <v>0.75</v>
      </c>
      <c r="D1393" s="98">
        <v>0.5</v>
      </c>
      <c r="E1393" s="98"/>
      <c r="F1393" s="98"/>
      <c r="G1393" s="98"/>
      <c r="H1393" s="98"/>
      <c r="I1393" s="98"/>
      <c r="J1393" s="98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104">
        <v>41381</v>
      </c>
      <c r="B1394" s="98">
        <v>0.25</v>
      </c>
      <c r="C1394" s="98">
        <v>0.75</v>
      </c>
      <c r="D1394" s="98">
        <v>0.5</v>
      </c>
      <c r="E1394" s="98"/>
      <c r="F1394" s="98"/>
      <c r="G1394" s="98"/>
      <c r="H1394" s="98"/>
      <c r="I1394" s="98"/>
      <c r="J1394" s="98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104">
        <v>41382</v>
      </c>
      <c r="B1395" s="98">
        <v>0.25</v>
      </c>
      <c r="C1395" s="98">
        <v>0.75</v>
      </c>
      <c r="D1395" s="98">
        <v>0.5</v>
      </c>
      <c r="E1395" s="98"/>
      <c r="F1395" s="98"/>
      <c r="G1395" s="98"/>
      <c r="H1395" s="98"/>
      <c r="I1395" s="98"/>
      <c r="J1395" s="98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104">
        <v>41383</v>
      </c>
      <c r="B1396" s="98">
        <v>0.25</v>
      </c>
      <c r="C1396" s="98">
        <v>0.75</v>
      </c>
      <c r="D1396" s="98">
        <v>0.5</v>
      </c>
      <c r="E1396" s="98"/>
      <c r="F1396" s="98"/>
      <c r="G1396" s="98"/>
      <c r="H1396" s="98"/>
      <c r="I1396" s="98"/>
      <c r="J1396" s="98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104">
        <v>41386</v>
      </c>
      <c r="B1397" s="98">
        <v>0.25</v>
      </c>
      <c r="C1397" s="98">
        <v>0.75</v>
      </c>
      <c r="D1397" s="98">
        <v>0.5</v>
      </c>
      <c r="E1397" s="98"/>
      <c r="F1397" s="98"/>
      <c r="G1397" s="98"/>
      <c r="H1397" s="98"/>
      <c r="I1397" s="98"/>
      <c r="J1397" s="98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104">
        <v>41387</v>
      </c>
      <c r="B1398" s="98">
        <v>0.25</v>
      </c>
      <c r="C1398" s="98">
        <v>0.75</v>
      </c>
      <c r="D1398" s="98">
        <v>0.5</v>
      </c>
      <c r="E1398" s="98"/>
      <c r="F1398" s="98"/>
      <c r="G1398" s="98"/>
      <c r="H1398" s="98"/>
      <c r="I1398" s="98"/>
      <c r="J1398" s="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104">
        <v>41388</v>
      </c>
      <c r="B1399" s="98">
        <v>0.25</v>
      </c>
      <c r="C1399" s="98">
        <v>0.75</v>
      </c>
      <c r="D1399" s="98">
        <v>0.5</v>
      </c>
      <c r="E1399" s="98"/>
      <c r="F1399" s="98"/>
      <c r="G1399" s="98"/>
      <c r="H1399" s="98"/>
      <c r="I1399" s="98"/>
      <c r="J1399" s="98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104">
        <v>41389</v>
      </c>
      <c r="B1400" s="98">
        <v>0.25</v>
      </c>
      <c r="C1400" s="98">
        <v>0.75</v>
      </c>
      <c r="D1400" s="98">
        <v>0.5</v>
      </c>
      <c r="E1400" s="98"/>
      <c r="F1400" s="98"/>
      <c r="G1400" s="98"/>
      <c r="H1400" s="98"/>
      <c r="I1400" s="98"/>
      <c r="J1400" s="98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104">
        <v>41390</v>
      </c>
      <c r="B1401" s="98">
        <v>0.25</v>
      </c>
      <c r="C1401" s="98">
        <v>0.75</v>
      </c>
      <c r="D1401" s="98">
        <v>0.5</v>
      </c>
      <c r="E1401" s="98"/>
      <c r="F1401" s="98"/>
      <c r="G1401" s="98"/>
      <c r="H1401" s="98"/>
      <c r="I1401" s="98"/>
      <c r="J1401" s="98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104">
        <v>41393</v>
      </c>
      <c r="B1402" s="98">
        <v>0.25</v>
      </c>
      <c r="C1402" s="98">
        <v>0.75</v>
      </c>
      <c r="D1402" s="98">
        <v>0.5</v>
      </c>
      <c r="E1402" s="98"/>
      <c r="F1402" s="98"/>
      <c r="G1402" s="98"/>
      <c r="H1402" s="98"/>
      <c r="I1402" s="98"/>
      <c r="J1402" s="98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104">
        <v>41394</v>
      </c>
      <c r="B1403" s="98">
        <v>0.25</v>
      </c>
      <c r="C1403" s="98">
        <v>0.75</v>
      </c>
      <c r="D1403" s="98">
        <v>0.5</v>
      </c>
      <c r="E1403" s="98"/>
      <c r="F1403" s="98"/>
      <c r="G1403" s="98"/>
      <c r="H1403" s="98"/>
      <c r="I1403" s="98"/>
      <c r="J1403" s="98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104">
        <v>41395</v>
      </c>
      <c r="B1404" s="98">
        <v>0.25</v>
      </c>
      <c r="C1404" s="98">
        <v>0.75</v>
      </c>
      <c r="D1404" s="98">
        <v>0.5</v>
      </c>
      <c r="E1404" s="98"/>
      <c r="F1404" s="98"/>
      <c r="G1404" s="98"/>
      <c r="H1404" s="98"/>
      <c r="I1404" s="98"/>
      <c r="J1404" s="98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104">
        <v>41396</v>
      </c>
      <c r="B1405" s="98">
        <v>0.25</v>
      </c>
      <c r="C1405" s="98">
        <v>0.75</v>
      </c>
      <c r="D1405" s="98">
        <v>0.5</v>
      </c>
      <c r="E1405" s="98"/>
      <c r="F1405" s="98"/>
      <c r="G1405" s="98"/>
      <c r="H1405" s="98"/>
      <c r="I1405" s="98"/>
      <c r="J1405" s="98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104">
        <v>41397</v>
      </c>
      <c r="B1406" s="98">
        <v>0.25</v>
      </c>
      <c r="C1406" s="98">
        <v>0.75</v>
      </c>
      <c r="D1406" s="98">
        <v>0.5</v>
      </c>
      <c r="E1406" s="98"/>
      <c r="F1406" s="98"/>
      <c r="G1406" s="98"/>
      <c r="H1406" s="98"/>
      <c r="I1406" s="98"/>
      <c r="J1406" s="98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104">
        <v>41400</v>
      </c>
      <c r="B1407" s="98">
        <v>0.25</v>
      </c>
      <c r="C1407" s="98">
        <v>0.75</v>
      </c>
      <c r="D1407" s="98">
        <v>0.5</v>
      </c>
      <c r="E1407" s="98"/>
      <c r="F1407" s="98"/>
      <c r="G1407" s="98"/>
      <c r="H1407" s="98"/>
      <c r="I1407" s="98"/>
      <c r="J1407" s="98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104">
        <v>41401</v>
      </c>
      <c r="B1408" s="98">
        <v>0.25</v>
      </c>
      <c r="C1408" s="98">
        <v>0.75</v>
      </c>
      <c r="D1408" s="98">
        <v>0.5</v>
      </c>
      <c r="E1408" s="98"/>
      <c r="F1408" s="98"/>
      <c r="G1408" s="98"/>
      <c r="H1408" s="98"/>
      <c r="I1408" s="98"/>
      <c r="J1408" s="9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104">
        <v>41402</v>
      </c>
      <c r="B1409" s="98">
        <v>0.25</v>
      </c>
      <c r="C1409" s="98">
        <v>0.5</v>
      </c>
      <c r="D1409" s="98">
        <v>0.5</v>
      </c>
      <c r="E1409" s="98"/>
      <c r="F1409" s="98"/>
      <c r="G1409" s="98"/>
      <c r="H1409" s="98"/>
      <c r="I1409" s="98"/>
      <c r="J1409" s="98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104">
        <v>41403</v>
      </c>
      <c r="B1410" s="98">
        <v>0.25</v>
      </c>
      <c r="C1410" s="98">
        <v>0.5</v>
      </c>
      <c r="D1410" s="98">
        <v>0.5</v>
      </c>
      <c r="E1410" s="98"/>
      <c r="F1410" s="98"/>
      <c r="G1410" s="98"/>
      <c r="H1410" s="98"/>
      <c r="I1410" s="98"/>
      <c r="J1410" s="98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104">
        <v>41404</v>
      </c>
      <c r="B1411" s="98">
        <v>0.25</v>
      </c>
      <c r="C1411" s="98">
        <v>0.5</v>
      </c>
      <c r="D1411" s="98">
        <v>0.5</v>
      </c>
      <c r="E1411" s="98"/>
      <c r="F1411" s="98"/>
      <c r="G1411" s="98"/>
      <c r="H1411" s="98"/>
      <c r="I1411" s="98"/>
      <c r="J1411" s="98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104">
        <v>41407</v>
      </c>
      <c r="B1412" s="98">
        <v>0.25</v>
      </c>
      <c r="C1412" s="98">
        <v>0.5</v>
      </c>
      <c r="D1412" s="98">
        <v>0.5</v>
      </c>
      <c r="E1412" s="98"/>
      <c r="F1412" s="98"/>
      <c r="G1412" s="98"/>
      <c r="H1412" s="98"/>
      <c r="I1412" s="98"/>
      <c r="J1412" s="98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104">
        <v>41408</v>
      </c>
      <c r="B1413" s="98">
        <v>0.25</v>
      </c>
      <c r="C1413" s="98">
        <v>0.5</v>
      </c>
      <c r="D1413" s="98">
        <v>0.5</v>
      </c>
      <c r="E1413" s="98"/>
      <c r="F1413" s="98"/>
      <c r="G1413" s="98"/>
      <c r="H1413" s="98"/>
      <c r="I1413" s="98"/>
      <c r="J1413" s="98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104">
        <v>41409</v>
      </c>
      <c r="B1414" s="98">
        <v>0.25</v>
      </c>
      <c r="C1414" s="98">
        <v>0.5</v>
      </c>
      <c r="D1414" s="98">
        <v>0.5</v>
      </c>
      <c r="E1414" s="98"/>
      <c r="F1414" s="98"/>
      <c r="G1414" s="98"/>
      <c r="H1414" s="98"/>
      <c r="I1414" s="98"/>
      <c r="J1414" s="98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104">
        <v>41410</v>
      </c>
      <c r="B1415" s="98">
        <v>0.25</v>
      </c>
      <c r="C1415" s="98">
        <v>0.5</v>
      </c>
      <c r="D1415" s="98">
        <v>0.5</v>
      </c>
      <c r="E1415" s="98"/>
      <c r="F1415" s="98"/>
      <c r="G1415" s="98"/>
      <c r="H1415" s="98"/>
      <c r="I1415" s="98"/>
      <c r="J1415" s="98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104">
        <v>41411</v>
      </c>
      <c r="B1416" s="98">
        <v>0.25</v>
      </c>
      <c r="C1416" s="98">
        <v>0.5</v>
      </c>
      <c r="D1416" s="98">
        <v>0.5</v>
      </c>
      <c r="E1416" s="98"/>
      <c r="F1416" s="98"/>
      <c r="G1416" s="98"/>
      <c r="H1416" s="98"/>
      <c r="I1416" s="98"/>
      <c r="J1416" s="98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104">
        <v>41414</v>
      </c>
      <c r="B1417" s="98">
        <v>0.25</v>
      </c>
      <c r="C1417" s="98">
        <v>0.5</v>
      </c>
      <c r="D1417" s="98">
        <v>0.5</v>
      </c>
      <c r="E1417" s="98"/>
      <c r="F1417" s="98"/>
      <c r="G1417" s="98"/>
      <c r="H1417" s="98"/>
      <c r="I1417" s="98"/>
      <c r="J1417" s="98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104">
        <v>41415</v>
      </c>
      <c r="B1418" s="98">
        <v>0.25</v>
      </c>
      <c r="C1418" s="98">
        <v>0.5</v>
      </c>
      <c r="D1418" s="98">
        <v>0.5</v>
      </c>
      <c r="E1418" s="98"/>
      <c r="F1418" s="98"/>
      <c r="G1418" s="98"/>
      <c r="H1418" s="98"/>
      <c r="I1418" s="98"/>
      <c r="J1418" s="9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104">
        <v>41416</v>
      </c>
      <c r="B1419" s="98">
        <v>0.25</v>
      </c>
      <c r="C1419" s="98">
        <v>0.5</v>
      </c>
      <c r="D1419" s="98">
        <v>0.5</v>
      </c>
      <c r="E1419" s="98"/>
      <c r="F1419" s="98"/>
      <c r="G1419" s="98"/>
      <c r="H1419" s="98"/>
      <c r="I1419" s="98"/>
      <c r="J1419" s="98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104">
        <v>41417</v>
      </c>
      <c r="B1420" s="98">
        <v>0.25</v>
      </c>
      <c r="C1420" s="98">
        <v>0.5</v>
      </c>
      <c r="D1420" s="98">
        <v>0.5</v>
      </c>
      <c r="E1420" s="98"/>
      <c r="F1420" s="98"/>
      <c r="G1420" s="98"/>
      <c r="H1420" s="98"/>
      <c r="I1420" s="98"/>
      <c r="J1420" s="98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104">
        <v>41418</v>
      </c>
      <c r="B1421" s="98">
        <v>0.25</v>
      </c>
      <c r="C1421" s="98">
        <v>0.5</v>
      </c>
      <c r="D1421" s="98">
        <v>0.5</v>
      </c>
      <c r="E1421" s="98"/>
      <c r="F1421" s="98"/>
      <c r="G1421" s="98"/>
      <c r="H1421" s="98"/>
      <c r="I1421" s="98"/>
      <c r="J1421" s="98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104">
        <v>41421</v>
      </c>
      <c r="B1422" s="98">
        <v>0.25</v>
      </c>
      <c r="C1422" s="98">
        <v>0.5</v>
      </c>
      <c r="D1422" s="98">
        <v>0.5</v>
      </c>
      <c r="E1422" s="98"/>
      <c r="F1422" s="98"/>
      <c r="G1422" s="98"/>
      <c r="H1422" s="98"/>
      <c r="I1422" s="98"/>
      <c r="J1422" s="98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104">
        <v>41422</v>
      </c>
      <c r="B1423" s="98">
        <v>0.25</v>
      </c>
      <c r="C1423" s="98">
        <v>0.5</v>
      </c>
      <c r="D1423" s="98">
        <v>0.5</v>
      </c>
      <c r="E1423" s="98"/>
      <c r="F1423" s="98"/>
      <c r="G1423" s="98"/>
      <c r="H1423" s="98"/>
      <c r="I1423" s="98"/>
      <c r="J1423" s="98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104">
        <v>41423</v>
      </c>
      <c r="B1424" s="98">
        <v>0.25</v>
      </c>
      <c r="C1424" s="98">
        <v>0.5</v>
      </c>
      <c r="D1424" s="98">
        <v>0.5</v>
      </c>
      <c r="E1424" s="98"/>
      <c r="F1424" s="98"/>
      <c r="G1424" s="98"/>
      <c r="H1424" s="98"/>
      <c r="I1424" s="98"/>
      <c r="J1424" s="98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104">
        <v>41424</v>
      </c>
      <c r="B1425" s="98">
        <v>0.25</v>
      </c>
      <c r="C1425" s="98">
        <v>0.5</v>
      </c>
      <c r="D1425" s="98">
        <v>0.5</v>
      </c>
      <c r="E1425" s="98"/>
      <c r="F1425" s="98"/>
      <c r="G1425" s="98"/>
      <c r="H1425" s="98"/>
      <c r="I1425" s="98"/>
      <c r="J1425" s="98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104">
        <v>41425</v>
      </c>
      <c r="B1426" s="98">
        <v>0.25</v>
      </c>
      <c r="C1426" s="98">
        <v>0.5</v>
      </c>
      <c r="D1426" s="98">
        <v>0.5</v>
      </c>
      <c r="E1426" s="98"/>
      <c r="F1426" s="98"/>
      <c r="G1426" s="98"/>
      <c r="H1426" s="98"/>
      <c r="I1426" s="98"/>
      <c r="J1426" s="98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104">
        <v>41428</v>
      </c>
      <c r="B1427" s="98">
        <v>0.25</v>
      </c>
      <c r="C1427" s="98">
        <v>0.5</v>
      </c>
      <c r="D1427" s="98">
        <v>0.5</v>
      </c>
      <c r="E1427" s="98"/>
      <c r="F1427" s="98"/>
      <c r="G1427" s="98"/>
      <c r="H1427" s="98"/>
      <c r="I1427" s="98"/>
      <c r="J1427" s="98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104">
        <v>41429</v>
      </c>
      <c r="B1428" s="98">
        <v>0.25</v>
      </c>
      <c r="C1428" s="98">
        <v>0.5</v>
      </c>
      <c r="D1428" s="98">
        <v>0.5</v>
      </c>
      <c r="E1428" s="98"/>
      <c r="F1428" s="98"/>
      <c r="G1428" s="98"/>
      <c r="H1428" s="98"/>
      <c r="I1428" s="98"/>
      <c r="J1428" s="9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104">
        <v>41430</v>
      </c>
      <c r="B1429" s="98">
        <v>0.25</v>
      </c>
      <c r="C1429" s="98">
        <v>0.5</v>
      </c>
      <c r="D1429" s="98">
        <v>0.5</v>
      </c>
      <c r="E1429" s="98"/>
      <c r="F1429" s="98"/>
      <c r="G1429" s="98"/>
      <c r="H1429" s="98"/>
      <c r="I1429" s="98"/>
      <c r="J1429" s="98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104">
        <v>41431</v>
      </c>
      <c r="B1430" s="98">
        <v>0.25</v>
      </c>
      <c r="C1430" s="98">
        <v>0.5</v>
      </c>
      <c r="D1430" s="98">
        <v>0.5</v>
      </c>
      <c r="E1430" s="98"/>
      <c r="F1430" s="98"/>
      <c r="G1430" s="98"/>
      <c r="H1430" s="98"/>
      <c r="I1430" s="98"/>
      <c r="J1430" s="98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104">
        <v>41432</v>
      </c>
      <c r="B1431" s="98">
        <v>0.25</v>
      </c>
      <c r="C1431" s="98">
        <v>0.5</v>
      </c>
      <c r="D1431" s="98">
        <v>0.5</v>
      </c>
      <c r="E1431" s="98"/>
      <c r="F1431" s="98"/>
      <c r="G1431" s="98"/>
      <c r="H1431" s="98"/>
      <c r="I1431" s="98"/>
      <c r="J1431" s="98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104">
        <v>41435</v>
      </c>
      <c r="B1432" s="98">
        <v>0.25</v>
      </c>
      <c r="C1432" s="98">
        <v>0.5</v>
      </c>
      <c r="D1432" s="98">
        <v>0.5</v>
      </c>
      <c r="E1432" s="98"/>
      <c r="F1432" s="98"/>
      <c r="G1432" s="98"/>
      <c r="H1432" s="98"/>
      <c r="I1432" s="98"/>
      <c r="J1432" s="98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104">
        <v>41436</v>
      </c>
      <c r="B1433" s="98">
        <v>0.25</v>
      </c>
      <c r="C1433" s="98">
        <v>0.5</v>
      </c>
      <c r="D1433" s="98">
        <v>0.5</v>
      </c>
      <c r="E1433" s="98"/>
      <c r="F1433" s="98"/>
      <c r="G1433" s="98"/>
      <c r="H1433" s="98"/>
      <c r="I1433" s="98"/>
      <c r="J1433" s="98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104">
        <v>41437</v>
      </c>
      <c r="B1434" s="98">
        <v>0.25</v>
      </c>
      <c r="C1434" s="98">
        <v>0.5</v>
      </c>
      <c r="D1434" s="98">
        <v>0.5</v>
      </c>
      <c r="E1434" s="98"/>
      <c r="F1434" s="98"/>
      <c r="G1434" s="98"/>
      <c r="H1434" s="98"/>
      <c r="I1434" s="98"/>
      <c r="J1434" s="98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104">
        <v>41438</v>
      </c>
      <c r="B1435" s="98">
        <v>0.25</v>
      </c>
      <c r="C1435" s="98">
        <v>0.5</v>
      </c>
      <c r="D1435" s="98">
        <v>0.5</v>
      </c>
      <c r="E1435" s="98"/>
      <c r="F1435" s="98"/>
      <c r="G1435" s="98"/>
      <c r="H1435" s="98"/>
      <c r="I1435" s="98"/>
      <c r="J1435" s="98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104">
        <v>41439</v>
      </c>
      <c r="B1436" s="98">
        <v>0.25</v>
      </c>
      <c r="C1436" s="98">
        <v>0.5</v>
      </c>
      <c r="D1436" s="98">
        <v>0.5</v>
      </c>
      <c r="E1436" s="98"/>
      <c r="F1436" s="98"/>
      <c r="G1436" s="98"/>
      <c r="H1436" s="98"/>
      <c r="I1436" s="98"/>
      <c r="J1436" s="98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104">
        <v>41442</v>
      </c>
      <c r="B1437" s="98">
        <v>0.25</v>
      </c>
      <c r="C1437" s="98">
        <v>0.5</v>
      </c>
      <c r="D1437" s="98">
        <v>0.5</v>
      </c>
      <c r="E1437" s="98"/>
      <c r="F1437" s="98"/>
      <c r="G1437" s="98"/>
      <c r="H1437" s="98"/>
      <c r="I1437" s="98"/>
      <c r="J1437" s="98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104">
        <v>41443</v>
      </c>
      <c r="B1438" s="98">
        <v>0.25</v>
      </c>
      <c r="C1438" s="98">
        <v>0.5</v>
      </c>
      <c r="D1438" s="98">
        <v>0.5</v>
      </c>
      <c r="E1438" s="98"/>
      <c r="F1438" s="98"/>
      <c r="G1438" s="98"/>
      <c r="H1438" s="98"/>
      <c r="I1438" s="98"/>
      <c r="J1438" s="9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104">
        <v>41444</v>
      </c>
      <c r="B1439" s="98">
        <v>0.25</v>
      </c>
      <c r="C1439" s="98">
        <v>0.5</v>
      </c>
      <c r="D1439" s="98">
        <v>0.5</v>
      </c>
      <c r="E1439" s="98"/>
      <c r="F1439" s="98"/>
      <c r="G1439" s="98"/>
      <c r="H1439" s="98"/>
      <c r="I1439" s="98"/>
      <c r="J1439" s="98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104">
        <v>41445</v>
      </c>
      <c r="B1440" s="98">
        <v>0.25</v>
      </c>
      <c r="C1440" s="98">
        <v>0.5</v>
      </c>
      <c r="D1440" s="98">
        <v>0.5</v>
      </c>
      <c r="E1440" s="98"/>
      <c r="F1440" s="98"/>
      <c r="G1440" s="98"/>
      <c r="H1440" s="98"/>
      <c r="I1440" s="98"/>
      <c r="J1440" s="98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104">
        <v>41446</v>
      </c>
      <c r="B1441" s="98">
        <v>0.25</v>
      </c>
      <c r="C1441" s="98">
        <v>0.5</v>
      </c>
      <c r="D1441" s="98">
        <v>0.5</v>
      </c>
      <c r="E1441" s="98"/>
      <c r="F1441" s="98"/>
      <c r="G1441" s="98"/>
      <c r="H1441" s="98"/>
      <c r="I1441" s="98"/>
      <c r="J1441" s="98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104">
        <v>41449</v>
      </c>
      <c r="B1442" s="98">
        <v>0.25</v>
      </c>
      <c r="C1442" s="98">
        <v>0.5</v>
      </c>
      <c r="D1442" s="98">
        <v>0.5</v>
      </c>
      <c r="E1442" s="98"/>
      <c r="F1442" s="98"/>
      <c r="G1442" s="98"/>
      <c r="H1442" s="98"/>
      <c r="I1442" s="98"/>
      <c r="J1442" s="98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104">
        <v>41450</v>
      </c>
      <c r="B1443" s="98">
        <v>0.25</v>
      </c>
      <c r="C1443" s="98">
        <v>0.5</v>
      </c>
      <c r="D1443" s="98">
        <v>0.5</v>
      </c>
      <c r="E1443" s="98"/>
      <c r="F1443" s="98"/>
      <c r="G1443" s="98"/>
      <c r="H1443" s="98"/>
      <c r="I1443" s="98"/>
      <c r="J1443" s="98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104">
        <v>41451</v>
      </c>
      <c r="B1444" s="98">
        <v>0.25</v>
      </c>
      <c r="C1444" s="98">
        <v>0.5</v>
      </c>
      <c r="D1444" s="98">
        <v>0.5</v>
      </c>
      <c r="E1444" s="98"/>
      <c r="F1444" s="98"/>
      <c r="G1444" s="98"/>
      <c r="H1444" s="98"/>
      <c r="I1444" s="98"/>
      <c r="J1444" s="98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104">
        <v>41452</v>
      </c>
      <c r="B1445" s="98">
        <v>0.25</v>
      </c>
      <c r="C1445" s="98">
        <v>0.5</v>
      </c>
      <c r="D1445" s="98">
        <v>0.5</v>
      </c>
      <c r="E1445" s="98"/>
      <c r="F1445" s="98"/>
      <c r="G1445" s="98"/>
      <c r="H1445" s="98"/>
      <c r="I1445" s="98"/>
      <c r="J1445" s="98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104">
        <v>41453</v>
      </c>
      <c r="B1446" s="98">
        <v>0.25</v>
      </c>
      <c r="C1446" s="98">
        <v>0.5</v>
      </c>
      <c r="D1446" s="98">
        <v>0.5</v>
      </c>
      <c r="E1446" s="98"/>
      <c r="F1446" s="98"/>
      <c r="G1446" s="98"/>
      <c r="H1446" s="98"/>
      <c r="I1446" s="98"/>
      <c r="J1446" s="98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104">
        <v>41456</v>
      </c>
      <c r="B1447" s="98">
        <v>0.25</v>
      </c>
      <c r="C1447" s="98">
        <v>0.5</v>
      </c>
      <c r="D1447" s="98">
        <v>0.5</v>
      </c>
      <c r="E1447" s="98"/>
      <c r="F1447" s="98"/>
      <c r="G1447" s="98"/>
      <c r="H1447" s="98"/>
      <c r="I1447" s="98"/>
      <c r="J1447" s="98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104">
        <v>41457</v>
      </c>
      <c r="B1448" s="98">
        <v>0.25</v>
      </c>
      <c r="C1448" s="98">
        <v>0.5</v>
      </c>
      <c r="D1448" s="98">
        <v>0.5</v>
      </c>
      <c r="E1448" s="98"/>
      <c r="F1448" s="98"/>
      <c r="G1448" s="98"/>
      <c r="H1448" s="98"/>
      <c r="I1448" s="98"/>
      <c r="J1448" s="9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104">
        <v>41458</v>
      </c>
      <c r="B1449" s="98">
        <v>0.25</v>
      </c>
      <c r="C1449" s="98">
        <v>0.5</v>
      </c>
      <c r="D1449" s="98">
        <v>0.5</v>
      </c>
      <c r="E1449" s="98"/>
      <c r="F1449" s="98"/>
      <c r="G1449" s="98"/>
      <c r="H1449" s="98"/>
      <c r="I1449" s="98"/>
      <c r="J1449" s="98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104">
        <v>41459</v>
      </c>
      <c r="B1450" s="98">
        <v>0.25</v>
      </c>
      <c r="C1450" s="98">
        <v>0.5</v>
      </c>
      <c r="D1450" s="98">
        <v>0.5</v>
      </c>
      <c r="E1450" s="98"/>
      <c r="F1450" s="98"/>
      <c r="G1450" s="98"/>
      <c r="H1450" s="98"/>
      <c r="I1450" s="98"/>
      <c r="J1450" s="98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104">
        <v>41460</v>
      </c>
      <c r="B1451" s="98">
        <v>0.25</v>
      </c>
      <c r="C1451" s="98">
        <v>0.5</v>
      </c>
      <c r="D1451" s="98">
        <v>0.5</v>
      </c>
      <c r="E1451" s="98"/>
      <c r="F1451" s="98"/>
      <c r="G1451" s="98"/>
      <c r="H1451" s="98"/>
      <c r="I1451" s="98"/>
      <c r="J1451" s="98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104">
        <v>41463</v>
      </c>
      <c r="B1452" s="98">
        <v>0.25</v>
      </c>
      <c r="C1452" s="98">
        <v>0.5</v>
      </c>
      <c r="D1452" s="98">
        <v>0.5</v>
      </c>
      <c r="E1452" s="98"/>
      <c r="F1452" s="98"/>
      <c r="G1452" s="98"/>
      <c r="H1452" s="98"/>
      <c r="I1452" s="98"/>
      <c r="J1452" s="98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104">
        <v>41464</v>
      </c>
      <c r="B1453" s="98">
        <v>0.25</v>
      </c>
      <c r="C1453" s="98">
        <v>0.5</v>
      </c>
      <c r="D1453" s="98">
        <v>0.5</v>
      </c>
      <c r="E1453" s="98"/>
      <c r="F1453" s="98"/>
      <c r="G1453" s="98"/>
      <c r="H1453" s="98"/>
      <c r="I1453" s="98"/>
      <c r="J1453" s="98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104">
        <v>41465</v>
      </c>
      <c r="B1454" s="98">
        <v>0.25</v>
      </c>
      <c r="C1454" s="98">
        <v>0.5</v>
      </c>
      <c r="D1454" s="98">
        <v>0.5</v>
      </c>
      <c r="E1454" s="98"/>
      <c r="F1454" s="98"/>
      <c r="G1454" s="98"/>
      <c r="H1454" s="98"/>
      <c r="I1454" s="98"/>
      <c r="J1454" s="98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104">
        <v>41466</v>
      </c>
      <c r="B1455" s="98">
        <v>0.25</v>
      </c>
      <c r="C1455" s="98">
        <v>0.5</v>
      </c>
      <c r="D1455" s="98">
        <v>0.5</v>
      </c>
      <c r="E1455" s="98"/>
      <c r="F1455" s="98"/>
      <c r="G1455" s="98"/>
      <c r="H1455" s="98"/>
      <c r="I1455" s="98"/>
      <c r="J1455" s="98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104">
        <v>41467</v>
      </c>
      <c r="B1456" s="98">
        <v>0.25</v>
      </c>
      <c r="C1456" s="98">
        <v>0.5</v>
      </c>
      <c r="D1456" s="98">
        <v>0.5</v>
      </c>
      <c r="E1456" s="98"/>
      <c r="F1456" s="98"/>
      <c r="G1456" s="98"/>
      <c r="H1456" s="98"/>
      <c r="I1456" s="98"/>
      <c r="J1456" s="98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104">
        <v>41470</v>
      </c>
      <c r="B1457" s="98">
        <v>0.25</v>
      </c>
      <c r="C1457" s="98">
        <v>0.5</v>
      </c>
      <c r="D1457" s="98">
        <v>0.5</v>
      </c>
      <c r="E1457" s="98"/>
      <c r="F1457" s="98"/>
      <c r="G1457" s="98"/>
      <c r="H1457" s="98"/>
      <c r="I1457" s="98"/>
      <c r="J1457" s="98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104">
        <v>41471</v>
      </c>
      <c r="B1458" s="98">
        <v>0.25</v>
      </c>
      <c r="C1458" s="98">
        <v>0.5</v>
      </c>
      <c r="D1458" s="98">
        <v>0.5</v>
      </c>
      <c r="E1458" s="98"/>
      <c r="F1458" s="98"/>
      <c r="G1458" s="98"/>
      <c r="H1458" s="98"/>
      <c r="I1458" s="98"/>
      <c r="J1458" s="9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104">
        <v>41472</v>
      </c>
      <c r="B1459" s="98">
        <v>0.25</v>
      </c>
      <c r="C1459" s="98">
        <v>0.5</v>
      </c>
      <c r="D1459" s="98">
        <v>0.5</v>
      </c>
      <c r="E1459" s="98"/>
      <c r="F1459" s="98"/>
      <c r="G1459" s="98"/>
      <c r="H1459" s="98"/>
      <c r="I1459" s="98"/>
      <c r="J1459" s="98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104">
        <v>41473</v>
      </c>
      <c r="B1460" s="98">
        <v>0.25</v>
      </c>
      <c r="C1460" s="98">
        <v>0.5</v>
      </c>
      <c r="D1460" s="98">
        <v>0.5</v>
      </c>
      <c r="E1460" s="98"/>
      <c r="F1460" s="98"/>
      <c r="G1460" s="98"/>
      <c r="H1460" s="98"/>
      <c r="I1460" s="98"/>
      <c r="J1460" s="98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104">
        <v>41474</v>
      </c>
      <c r="B1461" s="98">
        <v>0.25</v>
      </c>
      <c r="C1461" s="98">
        <v>0.5</v>
      </c>
      <c r="D1461" s="98">
        <v>0.5</v>
      </c>
      <c r="E1461" s="98"/>
      <c r="F1461" s="98"/>
      <c r="G1461" s="98"/>
      <c r="H1461" s="98"/>
      <c r="I1461" s="98"/>
      <c r="J1461" s="98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104">
        <v>41477</v>
      </c>
      <c r="B1462" s="98">
        <v>0.25</v>
      </c>
      <c r="C1462" s="98">
        <v>0.5</v>
      </c>
      <c r="D1462" s="98">
        <v>0.5</v>
      </c>
      <c r="E1462" s="98"/>
      <c r="F1462" s="98"/>
      <c r="G1462" s="98"/>
      <c r="H1462" s="98"/>
      <c r="I1462" s="98"/>
      <c r="J1462" s="98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104">
        <v>41478</v>
      </c>
      <c r="B1463" s="98">
        <v>0.25</v>
      </c>
      <c r="C1463" s="98">
        <v>0.5</v>
      </c>
      <c r="D1463" s="98">
        <v>0.5</v>
      </c>
      <c r="E1463" s="98"/>
      <c r="F1463" s="98"/>
      <c r="G1463" s="98"/>
      <c r="H1463" s="98"/>
      <c r="I1463" s="98"/>
      <c r="J1463" s="98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104">
        <v>41479</v>
      </c>
      <c r="B1464" s="98">
        <v>0.25</v>
      </c>
      <c r="C1464" s="98">
        <v>0.5</v>
      </c>
      <c r="D1464" s="98">
        <v>0.5</v>
      </c>
      <c r="E1464" s="98"/>
      <c r="F1464" s="98"/>
      <c r="G1464" s="98"/>
      <c r="H1464" s="98"/>
      <c r="I1464" s="98"/>
      <c r="J1464" s="98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104">
        <v>41480</v>
      </c>
      <c r="B1465" s="98">
        <v>0.25</v>
      </c>
      <c r="C1465" s="98">
        <v>0.5</v>
      </c>
      <c r="D1465" s="98">
        <v>0.5</v>
      </c>
      <c r="E1465" s="98"/>
      <c r="F1465" s="98"/>
      <c r="G1465" s="98"/>
      <c r="H1465" s="98"/>
      <c r="I1465" s="98"/>
      <c r="J1465" s="98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104">
        <v>41481</v>
      </c>
      <c r="B1466" s="98">
        <v>0.25</v>
      </c>
      <c r="C1466" s="98">
        <v>0.5</v>
      </c>
      <c r="D1466" s="98">
        <v>0.5</v>
      </c>
      <c r="E1466" s="98"/>
      <c r="F1466" s="98"/>
      <c r="G1466" s="98"/>
      <c r="H1466" s="98"/>
      <c r="I1466" s="98"/>
      <c r="J1466" s="98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104">
        <v>41484</v>
      </c>
      <c r="B1467" s="98">
        <v>0.25</v>
      </c>
      <c r="C1467" s="98">
        <v>0.5</v>
      </c>
      <c r="D1467" s="98">
        <v>0.5</v>
      </c>
      <c r="E1467" s="98"/>
      <c r="F1467" s="98"/>
      <c r="G1467" s="98"/>
      <c r="H1467" s="98"/>
      <c r="I1467" s="98"/>
      <c r="J1467" s="98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104">
        <v>41485</v>
      </c>
      <c r="B1468" s="98">
        <v>0.25</v>
      </c>
      <c r="C1468" s="98">
        <v>0.5</v>
      </c>
      <c r="D1468" s="98">
        <v>0.5</v>
      </c>
      <c r="E1468" s="98"/>
      <c r="F1468" s="98"/>
      <c r="G1468" s="98"/>
      <c r="H1468" s="98"/>
      <c r="I1468" s="98"/>
      <c r="J1468" s="9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104">
        <v>41486</v>
      </c>
      <c r="B1469" s="98">
        <v>0.25</v>
      </c>
      <c r="C1469" s="98">
        <v>0.5</v>
      </c>
      <c r="D1469" s="98">
        <v>0.5</v>
      </c>
      <c r="E1469" s="98"/>
      <c r="F1469" s="98"/>
      <c r="G1469" s="98"/>
      <c r="H1469" s="98"/>
      <c r="I1469" s="98"/>
      <c r="J1469" s="98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104">
        <v>41487</v>
      </c>
      <c r="B1470" s="98">
        <v>0.25</v>
      </c>
      <c r="C1470" s="98">
        <v>0.5</v>
      </c>
      <c r="D1470" s="98">
        <v>0.5</v>
      </c>
      <c r="E1470" s="98"/>
      <c r="F1470" s="98"/>
      <c r="G1470" s="98"/>
      <c r="H1470" s="98"/>
      <c r="I1470" s="98"/>
      <c r="J1470" s="98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104">
        <v>41488</v>
      </c>
      <c r="B1471" s="98">
        <v>0.25</v>
      </c>
      <c r="C1471" s="98">
        <v>0.5</v>
      </c>
      <c r="D1471" s="98">
        <v>0.5</v>
      </c>
      <c r="E1471" s="98"/>
      <c r="F1471" s="98"/>
      <c r="G1471" s="98"/>
      <c r="H1471" s="98"/>
      <c r="I1471" s="98"/>
      <c r="J1471" s="98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104">
        <v>41491</v>
      </c>
      <c r="B1472" s="98">
        <v>0.25</v>
      </c>
      <c r="C1472" s="98">
        <v>0.5</v>
      </c>
      <c r="D1472" s="98">
        <v>0.5</v>
      </c>
      <c r="E1472" s="98"/>
      <c r="F1472" s="98"/>
      <c r="G1472" s="98"/>
      <c r="H1472" s="98"/>
      <c r="I1472" s="98"/>
      <c r="J1472" s="98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104">
        <v>41492</v>
      </c>
      <c r="B1473" s="98">
        <v>0.25</v>
      </c>
      <c r="C1473" s="98">
        <v>0.5</v>
      </c>
      <c r="D1473" s="98">
        <v>0.5</v>
      </c>
      <c r="E1473" s="98"/>
      <c r="F1473" s="98"/>
      <c r="G1473" s="98"/>
      <c r="H1473" s="98"/>
      <c r="I1473" s="98"/>
      <c r="J1473" s="98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104">
        <v>41493</v>
      </c>
      <c r="B1474" s="98">
        <v>0.25</v>
      </c>
      <c r="C1474" s="98">
        <v>0.5</v>
      </c>
      <c r="D1474" s="98">
        <v>0.5</v>
      </c>
      <c r="E1474" s="98"/>
      <c r="F1474" s="98"/>
      <c r="G1474" s="98"/>
      <c r="H1474" s="98"/>
      <c r="I1474" s="98"/>
      <c r="J1474" s="98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104">
        <v>41494</v>
      </c>
      <c r="B1475" s="98">
        <v>0.25</v>
      </c>
      <c r="C1475" s="98">
        <v>0.5</v>
      </c>
      <c r="D1475" s="98">
        <v>0.5</v>
      </c>
      <c r="E1475" s="98"/>
      <c r="F1475" s="98"/>
      <c r="G1475" s="98"/>
      <c r="H1475" s="98"/>
      <c r="I1475" s="98"/>
      <c r="J1475" s="98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104">
        <v>41495</v>
      </c>
      <c r="B1476" s="98">
        <v>0.25</v>
      </c>
      <c r="C1476" s="98">
        <v>0.5</v>
      </c>
      <c r="D1476" s="98">
        <v>0.5</v>
      </c>
      <c r="E1476" s="98"/>
      <c r="F1476" s="98"/>
      <c r="G1476" s="98"/>
      <c r="H1476" s="98"/>
      <c r="I1476" s="98"/>
      <c r="J1476" s="98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104">
        <v>41498</v>
      </c>
      <c r="B1477" s="98">
        <v>0.25</v>
      </c>
      <c r="C1477" s="98">
        <v>0.5</v>
      </c>
      <c r="D1477" s="98">
        <v>0.5</v>
      </c>
      <c r="E1477" s="98"/>
      <c r="F1477" s="98"/>
      <c r="G1477" s="98"/>
      <c r="H1477" s="98"/>
      <c r="I1477" s="98"/>
      <c r="J1477" s="98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104">
        <v>41499</v>
      </c>
      <c r="B1478" s="98">
        <v>0.25</v>
      </c>
      <c r="C1478" s="98">
        <v>0.5</v>
      </c>
      <c r="D1478" s="98">
        <v>0.5</v>
      </c>
      <c r="E1478" s="98"/>
      <c r="F1478" s="98"/>
      <c r="G1478" s="98"/>
      <c r="H1478" s="98"/>
      <c r="I1478" s="98"/>
      <c r="J1478" s="9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104">
        <v>41500</v>
      </c>
      <c r="B1479" s="98">
        <v>0.25</v>
      </c>
      <c r="C1479" s="98">
        <v>0.5</v>
      </c>
      <c r="D1479" s="98">
        <v>0.5</v>
      </c>
      <c r="E1479" s="98"/>
      <c r="F1479" s="98"/>
      <c r="G1479" s="98"/>
      <c r="H1479" s="98"/>
      <c r="I1479" s="98"/>
      <c r="J1479" s="98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104">
        <v>41501</v>
      </c>
      <c r="B1480" s="98">
        <v>0.25</v>
      </c>
      <c r="C1480" s="98">
        <v>0.5</v>
      </c>
      <c r="D1480" s="98">
        <v>0.5</v>
      </c>
      <c r="E1480" s="98"/>
      <c r="F1480" s="98"/>
      <c r="G1480" s="98"/>
      <c r="H1480" s="98"/>
      <c r="I1480" s="98"/>
      <c r="J1480" s="98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104">
        <v>41502</v>
      </c>
      <c r="B1481" s="98">
        <v>0.25</v>
      </c>
      <c r="C1481" s="98">
        <v>0.5</v>
      </c>
      <c r="D1481" s="98">
        <v>0.5</v>
      </c>
      <c r="E1481" s="98"/>
      <c r="F1481" s="98"/>
      <c r="G1481" s="98"/>
      <c r="H1481" s="98"/>
      <c r="I1481" s="98"/>
      <c r="J1481" s="98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104">
        <v>41505</v>
      </c>
      <c r="B1482" s="98">
        <v>0.25</v>
      </c>
      <c r="C1482" s="98">
        <v>0.5</v>
      </c>
      <c r="D1482" s="98">
        <v>0.5</v>
      </c>
      <c r="E1482" s="98"/>
      <c r="F1482" s="98"/>
      <c r="G1482" s="98"/>
      <c r="H1482" s="98"/>
      <c r="I1482" s="98"/>
      <c r="J1482" s="98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104">
        <v>41506</v>
      </c>
      <c r="B1483" s="98">
        <v>0.25</v>
      </c>
      <c r="C1483" s="98">
        <v>0.5</v>
      </c>
      <c r="D1483" s="98">
        <v>0.5</v>
      </c>
      <c r="E1483" s="98"/>
      <c r="F1483" s="98"/>
      <c r="G1483" s="98"/>
      <c r="H1483" s="98"/>
      <c r="I1483" s="98"/>
      <c r="J1483" s="98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104">
        <v>41507</v>
      </c>
      <c r="B1484" s="98">
        <v>0.25</v>
      </c>
      <c r="C1484" s="98">
        <v>0.5</v>
      </c>
      <c r="D1484" s="98">
        <v>0.5</v>
      </c>
      <c r="E1484" s="98"/>
      <c r="F1484" s="98"/>
      <c r="G1484" s="98"/>
      <c r="H1484" s="98"/>
      <c r="I1484" s="98"/>
      <c r="J1484" s="98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104">
        <v>41508</v>
      </c>
      <c r="B1485" s="98">
        <v>0.25</v>
      </c>
      <c r="C1485" s="98">
        <v>0.5</v>
      </c>
      <c r="D1485" s="98">
        <v>0.5</v>
      </c>
      <c r="E1485" s="98"/>
      <c r="F1485" s="98"/>
      <c r="G1485" s="98"/>
      <c r="H1485" s="98"/>
      <c r="I1485" s="98"/>
      <c r="J1485" s="98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104">
        <v>41509</v>
      </c>
      <c r="B1486" s="98">
        <v>0.25</v>
      </c>
      <c r="C1486" s="98">
        <v>0.5</v>
      </c>
      <c r="D1486" s="98">
        <v>0.5</v>
      </c>
      <c r="E1486" s="98"/>
      <c r="F1486" s="98"/>
      <c r="G1486" s="98"/>
      <c r="H1486" s="98"/>
      <c r="I1486" s="98"/>
      <c r="J1486" s="98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104">
        <v>41512</v>
      </c>
      <c r="B1487" s="98">
        <v>0.25</v>
      </c>
      <c r="C1487" s="98">
        <v>0.5</v>
      </c>
      <c r="D1487" s="98">
        <v>0.5</v>
      </c>
      <c r="E1487" s="98"/>
      <c r="F1487" s="98"/>
      <c r="G1487" s="98"/>
      <c r="H1487" s="98"/>
      <c r="I1487" s="98"/>
      <c r="J1487" s="98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104">
        <v>41513</v>
      </c>
      <c r="B1488" s="98">
        <v>0.25</v>
      </c>
      <c r="C1488" s="98">
        <v>0.5</v>
      </c>
      <c r="D1488" s="98">
        <v>0.5</v>
      </c>
      <c r="E1488" s="98"/>
      <c r="F1488" s="98"/>
      <c r="G1488" s="98"/>
      <c r="H1488" s="98"/>
      <c r="I1488" s="98"/>
      <c r="J1488" s="9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104">
        <v>41514</v>
      </c>
      <c r="B1489" s="98">
        <v>0.25</v>
      </c>
      <c r="C1489" s="98">
        <v>0.5</v>
      </c>
      <c r="D1489" s="98">
        <v>0.5</v>
      </c>
      <c r="E1489" s="98"/>
      <c r="F1489" s="98"/>
      <c r="G1489" s="98"/>
      <c r="H1489" s="98"/>
      <c r="I1489" s="98"/>
      <c r="J1489" s="98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104">
        <v>41515</v>
      </c>
      <c r="B1490" s="98">
        <v>0.25</v>
      </c>
      <c r="C1490" s="98">
        <v>0.5</v>
      </c>
      <c r="D1490" s="98">
        <v>0.5</v>
      </c>
      <c r="E1490" s="98"/>
      <c r="F1490" s="98"/>
      <c r="G1490" s="98"/>
      <c r="H1490" s="98"/>
      <c r="I1490" s="98"/>
      <c r="J1490" s="98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104">
        <v>41516</v>
      </c>
      <c r="B1491" s="98">
        <v>0.25</v>
      </c>
      <c r="C1491" s="98">
        <v>0.5</v>
      </c>
      <c r="D1491" s="98">
        <v>0.5</v>
      </c>
      <c r="E1491" s="98"/>
      <c r="F1491" s="98"/>
      <c r="G1491" s="98"/>
      <c r="H1491" s="98"/>
      <c r="I1491" s="98"/>
      <c r="J1491" s="98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104">
        <v>41519</v>
      </c>
      <c r="B1492" s="98">
        <v>0.25</v>
      </c>
      <c r="C1492" s="98">
        <v>0.5</v>
      </c>
      <c r="D1492" s="98">
        <v>0.5</v>
      </c>
      <c r="E1492" s="98"/>
      <c r="F1492" s="98"/>
      <c r="G1492" s="98"/>
      <c r="H1492" s="98"/>
      <c r="I1492" s="98"/>
      <c r="J1492" s="98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104">
        <v>41520</v>
      </c>
      <c r="B1493" s="98">
        <v>0.25</v>
      </c>
      <c r="C1493" s="98">
        <v>0.5</v>
      </c>
      <c r="D1493" s="98">
        <v>0.5</v>
      </c>
      <c r="E1493" s="98"/>
      <c r="F1493" s="98"/>
      <c r="G1493" s="98"/>
      <c r="H1493" s="98"/>
      <c r="I1493" s="98"/>
      <c r="J1493" s="98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104">
        <v>41521</v>
      </c>
      <c r="B1494" s="98">
        <v>0.25</v>
      </c>
      <c r="C1494" s="98">
        <v>0.5</v>
      </c>
      <c r="D1494" s="98">
        <v>0.5</v>
      </c>
      <c r="E1494" s="98"/>
      <c r="F1494" s="98"/>
      <c r="G1494" s="98"/>
      <c r="H1494" s="98"/>
      <c r="I1494" s="98"/>
      <c r="J1494" s="98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104">
        <v>41522</v>
      </c>
      <c r="B1495" s="98">
        <v>0.25</v>
      </c>
      <c r="C1495" s="98">
        <v>0.5</v>
      </c>
      <c r="D1495" s="98">
        <v>0.5</v>
      </c>
      <c r="E1495" s="98"/>
      <c r="F1495" s="98"/>
      <c r="G1495" s="98"/>
      <c r="H1495" s="98"/>
      <c r="I1495" s="98"/>
      <c r="J1495" s="98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104">
        <v>41523</v>
      </c>
      <c r="B1496" s="98">
        <v>0.25</v>
      </c>
      <c r="C1496" s="98">
        <v>0.5</v>
      </c>
      <c r="D1496" s="98">
        <v>0.5</v>
      </c>
      <c r="E1496" s="98"/>
      <c r="F1496" s="98"/>
      <c r="G1496" s="98"/>
      <c r="H1496" s="98"/>
      <c r="I1496" s="98"/>
      <c r="J1496" s="98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104">
        <v>41526</v>
      </c>
      <c r="B1497" s="98">
        <v>0.25</v>
      </c>
      <c r="C1497" s="98">
        <v>0.5</v>
      </c>
      <c r="D1497" s="98">
        <v>0.5</v>
      </c>
      <c r="E1497" s="98"/>
      <c r="F1497" s="98"/>
      <c r="G1497" s="98"/>
      <c r="H1497" s="98"/>
      <c r="I1497" s="98"/>
      <c r="J1497" s="98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104">
        <v>41527</v>
      </c>
      <c r="B1498" s="98">
        <v>0.25</v>
      </c>
      <c r="C1498" s="98">
        <v>0.5</v>
      </c>
      <c r="D1498" s="98">
        <v>0.5</v>
      </c>
      <c r="E1498" s="98"/>
      <c r="F1498" s="98"/>
      <c r="G1498" s="98"/>
      <c r="H1498" s="98"/>
      <c r="I1498" s="98"/>
      <c r="J1498" s="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104">
        <v>41528</v>
      </c>
      <c r="B1499" s="98">
        <v>0.25</v>
      </c>
      <c r="C1499" s="98">
        <v>0.5</v>
      </c>
      <c r="D1499" s="98">
        <v>0.5</v>
      </c>
      <c r="E1499" s="98"/>
      <c r="F1499" s="98"/>
      <c r="G1499" s="98"/>
      <c r="H1499" s="98"/>
      <c r="I1499" s="98"/>
      <c r="J1499" s="98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104">
        <v>41529</v>
      </c>
      <c r="B1500" s="98">
        <v>0.25</v>
      </c>
      <c r="C1500" s="98">
        <v>0.5</v>
      </c>
      <c r="D1500" s="98">
        <v>0.5</v>
      </c>
      <c r="E1500" s="98"/>
      <c r="F1500" s="98"/>
      <c r="G1500" s="98"/>
      <c r="H1500" s="98"/>
      <c r="I1500" s="98"/>
      <c r="J1500" s="98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104">
        <v>41530</v>
      </c>
      <c r="B1501" s="98">
        <v>0.25</v>
      </c>
      <c r="C1501" s="98">
        <v>0.5</v>
      </c>
      <c r="D1501" s="98">
        <v>0.5</v>
      </c>
      <c r="E1501" s="98"/>
      <c r="F1501" s="98"/>
      <c r="G1501" s="98"/>
      <c r="H1501" s="98"/>
      <c r="I1501" s="98"/>
      <c r="J1501" s="98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104">
        <v>41533</v>
      </c>
      <c r="B1502" s="98">
        <v>0.25</v>
      </c>
      <c r="C1502" s="98">
        <v>0.5</v>
      </c>
      <c r="D1502" s="98">
        <v>0.5</v>
      </c>
      <c r="E1502" s="98"/>
      <c r="F1502" s="98"/>
      <c r="G1502" s="98"/>
      <c r="H1502" s="98"/>
      <c r="I1502" s="98"/>
      <c r="J1502" s="98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104">
        <v>41534</v>
      </c>
      <c r="B1503" s="98">
        <v>0.25</v>
      </c>
      <c r="C1503" s="98">
        <v>0.5</v>
      </c>
      <c r="D1503" s="98">
        <v>0.5</v>
      </c>
      <c r="E1503" s="98"/>
      <c r="F1503" s="98"/>
      <c r="G1503" s="98"/>
      <c r="H1503" s="98"/>
      <c r="I1503" s="98"/>
      <c r="J1503" s="98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104">
        <v>41535</v>
      </c>
      <c r="B1504" s="98">
        <v>0.25</v>
      </c>
      <c r="C1504" s="98">
        <v>0.5</v>
      </c>
      <c r="D1504" s="98">
        <v>0.5</v>
      </c>
      <c r="E1504" s="98"/>
      <c r="F1504" s="98"/>
      <c r="G1504" s="98"/>
      <c r="H1504" s="98"/>
      <c r="I1504" s="98"/>
      <c r="J1504" s="98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104">
        <v>41536</v>
      </c>
      <c r="B1505" s="98">
        <v>0.25</v>
      </c>
      <c r="C1505" s="98">
        <v>0.5</v>
      </c>
      <c r="D1505" s="98">
        <v>0.5</v>
      </c>
      <c r="E1505" s="98"/>
      <c r="F1505" s="98"/>
      <c r="G1505" s="98"/>
      <c r="H1505" s="98"/>
      <c r="I1505" s="98"/>
      <c r="J1505" s="98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104">
        <v>41537</v>
      </c>
      <c r="B1506" s="98">
        <v>0.25</v>
      </c>
      <c r="C1506" s="98">
        <v>0.5</v>
      </c>
      <c r="D1506" s="98">
        <v>0.5</v>
      </c>
      <c r="E1506" s="98"/>
      <c r="F1506" s="98"/>
      <c r="G1506" s="98"/>
      <c r="H1506" s="98"/>
      <c r="I1506" s="98"/>
      <c r="J1506" s="98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104">
        <v>41540</v>
      </c>
      <c r="B1507" s="98">
        <v>0.25</v>
      </c>
      <c r="C1507" s="98">
        <v>0.5</v>
      </c>
      <c r="D1507" s="98">
        <v>0.5</v>
      </c>
      <c r="E1507" s="98"/>
      <c r="F1507" s="98"/>
      <c r="G1507" s="98"/>
      <c r="H1507" s="98"/>
      <c r="I1507" s="98"/>
      <c r="J1507" s="98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104">
        <v>41541</v>
      </c>
      <c r="B1508" s="98">
        <v>0.25</v>
      </c>
      <c r="C1508" s="98">
        <v>0.5</v>
      </c>
      <c r="D1508" s="98">
        <v>0.5</v>
      </c>
      <c r="E1508" s="98"/>
      <c r="F1508" s="98"/>
      <c r="G1508" s="98"/>
      <c r="H1508" s="98"/>
      <c r="I1508" s="98"/>
      <c r="J1508" s="9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104">
        <v>41542</v>
      </c>
      <c r="B1509" s="98">
        <v>0.25</v>
      </c>
      <c r="C1509" s="98">
        <v>0.5</v>
      </c>
      <c r="D1509" s="98">
        <v>0.5</v>
      </c>
      <c r="E1509" s="98"/>
      <c r="F1509" s="98"/>
      <c r="G1509" s="98"/>
      <c r="H1509" s="98"/>
      <c r="I1509" s="98"/>
      <c r="J1509" s="98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104">
        <v>41543</v>
      </c>
      <c r="B1510" s="98">
        <v>0.25</v>
      </c>
      <c r="C1510" s="98">
        <v>0.5</v>
      </c>
      <c r="D1510" s="98">
        <v>0.5</v>
      </c>
      <c r="E1510" s="98"/>
      <c r="F1510" s="98"/>
      <c r="G1510" s="98"/>
      <c r="H1510" s="98"/>
      <c r="I1510" s="98"/>
      <c r="J1510" s="98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104">
        <v>41544</v>
      </c>
      <c r="B1511" s="98">
        <v>0.25</v>
      </c>
      <c r="C1511" s="98">
        <v>0.5</v>
      </c>
      <c r="D1511" s="98">
        <v>0.5</v>
      </c>
      <c r="E1511" s="98"/>
      <c r="F1511" s="98"/>
      <c r="G1511" s="98"/>
      <c r="H1511" s="98"/>
      <c r="I1511" s="98"/>
      <c r="J1511" s="98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104">
        <v>41547</v>
      </c>
      <c r="B1512" s="98">
        <v>0.25</v>
      </c>
      <c r="C1512" s="98">
        <v>0.5</v>
      </c>
      <c r="D1512" s="98">
        <v>0.5</v>
      </c>
      <c r="E1512" s="98"/>
      <c r="F1512" s="98"/>
      <c r="G1512" s="98"/>
      <c r="H1512" s="98"/>
      <c r="I1512" s="98"/>
      <c r="J1512" s="98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104">
        <v>41548</v>
      </c>
      <c r="B1513" s="98">
        <v>0.25</v>
      </c>
      <c r="C1513" s="98">
        <v>0.5</v>
      </c>
      <c r="D1513" s="98">
        <v>0.5</v>
      </c>
      <c r="E1513" s="98"/>
      <c r="F1513" s="98"/>
      <c r="G1513" s="98"/>
      <c r="H1513" s="98"/>
      <c r="I1513" s="98"/>
      <c r="J1513" s="98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104">
        <v>41549</v>
      </c>
      <c r="B1514" s="98">
        <v>0.25</v>
      </c>
      <c r="C1514" s="98">
        <v>0.5</v>
      </c>
      <c r="D1514" s="98">
        <v>0.5</v>
      </c>
      <c r="E1514" s="98"/>
      <c r="F1514" s="98"/>
      <c r="G1514" s="98"/>
      <c r="H1514" s="98"/>
      <c r="I1514" s="98"/>
      <c r="J1514" s="98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104">
        <v>41550</v>
      </c>
      <c r="B1515" s="98">
        <v>0.25</v>
      </c>
      <c r="C1515" s="98">
        <v>0.5</v>
      </c>
      <c r="D1515" s="98">
        <v>0.5</v>
      </c>
      <c r="E1515" s="98"/>
      <c r="F1515" s="98"/>
      <c r="G1515" s="98"/>
      <c r="H1515" s="98"/>
      <c r="I1515" s="98"/>
      <c r="J1515" s="98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104">
        <v>41551</v>
      </c>
      <c r="B1516" s="98">
        <v>0.25</v>
      </c>
      <c r="C1516" s="98">
        <v>0.5</v>
      </c>
      <c r="D1516" s="98">
        <v>0.5</v>
      </c>
      <c r="E1516" s="98"/>
      <c r="F1516" s="98"/>
      <c r="G1516" s="98"/>
      <c r="H1516" s="98"/>
      <c r="I1516" s="98"/>
      <c r="J1516" s="98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104">
        <v>41554</v>
      </c>
      <c r="B1517" s="98">
        <v>0.25</v>
      </c>
      <c r="C1517" s="98">
        <v>0.5</v>
      </c>
      <c r="D1517" s="98">
        <v>0.5</v>
      </c>
      <c r="E1517" s="98"/>
      <c r="F1517" s="98"/>
      <c r="G1517" s="98"/>
      <c r="H1517" s="98"/>
      <c r="I1517" s="98"/>
      <c r="J1517" s="98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104">
        <v>41555</v>
      </c>
      <c r="B1518" s="98">
        <v>0.25</v>
      </c>
      <c r="C1518" s="98">
        <v>0.5</v>
      </c>
      <c r="D1518" s="98">
        <v>0.5</v>
      </c>
      <c r="E1518" s="98"/>
      <c r="F1518" s="98"/>
      <c r="G1518" s="98"/>
      <c r="H1518" s="98"/>
      <c r="I1518" s="98"/>
      <c r="J1518" s="9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104">
        <v>41556</v>
      </c>
      <c r="B1519" s="98">
        <v>0.25</v>
      </c>
      <c r="C1519" s="98">
        <v>0.5</v>
      </c>
      <c r="D1519" s="98">
        <v>0.5</v>
      </c>
      <c r="E1519" s="98"/>
      <c r="F1519" s="98"/>
      <c r="G1519" s="98"/>
      <c r="H1519" s="98"/>
      <c r="I1519" s="98"/>
      <c r="J1519" s="98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104">
        <v>41557</v>
      </c>
      <c r="B1520" s="98">
        <v>0.25</v>
      </c>
      <c r="C1520" s="98">
        <v>0.5</v>
      </c>
      <c r="D1520" s="98">
        <v>0.5</v>
      </c>
      <c r="E1520" s="98"/>
      <c r="F1520" s="98"/>
      <c r="G1520" s="98"/>
      <c r="H1520" s="98"/>
      <c r="I1520" s="98"/>
      <c r="J1520" s="98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104">
        <v>41558</v>
      </c>
      <c r="B1521" s="98">
        <v>0.25</v>
      </c>
      <c r="C1521" s="98">
        <v>0.5</v>
      </c>
      <c r="D1521" s="98">
        <v>0.5</v>
      </c>
      <c r="E1521" s="98"/>
      <c r="F1521" s="98"/>
      <c r="G1521" s="98"/>
      <c r="H1521" s="98"/>
      <c r="I1521" s="98"/>
      <c r="J1521" s="98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104">
        <v>41561</v>
      </c>
      <c r="B1522" s="98">
        <v>0.25</v>
      </c>
      <c r="C1522" s="98">
        <v>0.5</v>
      </c>
      <c r="D1522" s="98">
        <v>0.5</v>
      </c>
      <c r="E1522" s="98"/>
      <c r="F1522" s="98"/>
      <c r="G1522" s="98"/>
      <c r="H1522" s="98"/>
      <c r="I1522" s="98"/>
      <c r="J1522" s="98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104">
        <v>41562</v>
      </c>
      <c r="B1523" s="98">
        <v>0.25</v>
      </c>
      <c r="C1523" s="98">
        <v>0.5</v>
      </c>
      <c r="D1523" s="98">
        <v>0.5</v>
      </c>
      <c r="E1523" s="98"/>
      <c r="F1523" s="98"/>
      <c r="G1523" s="98"/>
      <c r="H1523" s="98"/>
      <c r="I1523" s="98"/>
      <c r="J1523" s="98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104">
        <v>41563</v>
      </c>
      <c r="B1524" s="98">
        <v>0.25</v>
      </c>
      <c r="C1524" s="98">
        <v>0.5</v>
      </c>
      <c r="D1524" s="98">
        <v>0.5</v>
      </c>
      <c r="E1524" s="98"/>
      <c r="F1524" s="98"/>
      <c r="G1524" s="98"/>
      <c r="H1524" s="98"/>
      <c r="I1524" s="98"/>
      <c r="J1524" s="98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104">
        <v>41564</v>
      </c>
      <c r="B1525" s="98">
        <v>0.25</v>
      </c>
      <c r="C1525" s="98">
        <v>0.5</v>
      </c>
      <c r="D1525" s="98">
        <v>0.5</v>
      </c>
      <c r="E1525" s="98"/>
      <c r="F1525" s="98"/>
      <c r="G1525" s="98"/>
      <c r="H1525" s="98"/>
      <c r="I1525" s="98"/>
      <c r="J1525" s="98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104">
        <v>41565</v>
      </c>
      <c r="B1526" s="98">
        <v>0.25</v>
      </c>
      <c r="C1526" s="98">
        <v>0.5</v>
      </c>
      <c r="D1526" s="98">
        <v>0.5</v>
      </c>
      <c r="E1526" s="98"/>
      <c r="F1526" s="98"/>
      <c r="G1526" s="98"/>
      <c r="H1526" s="98"/>
      <c r="I1526" s="98"/>
      <c r="J1526" s="98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104">
        <v>41568</v>
      </c>
      <c r="B1527" s="98">
        <v>0.25</v>
      </c>
      <c r="C1527" s="98">
        <v>0.5</v>
      </c>
      <c r="D1527" s="98">
        <v>0.5</v>
      </c>
      <c r="E1527" s="98"/>
      <c r="F1527" s="98"/>
      <c r="G1527" s="98"/>
      <c r="H1527" s="98"/>
      <c r="I1527" s="98"/>
      <c r="J1527" s="98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104">
        <v>41569</v>
      </c>
      <c r="B1528" s="98">
        <v>0.25</v>
      </c>
      <c r="C1528" s="98">
        <v>0.5</v>
      </c>
      <c r="D1528" s="98">
        <v>0.5</v>
      </c>
      <c r="E1528" s="98"/>
      <c r="F1528" s="98"/>
      <c r="G1528" s="98"/>
      <c r="H1528" s="98"/>
      <c r="I1528" s="98"/>
      <c r="J1528" s="9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104">
        <v>41570</v>
      </c>
      <c r="B1529" s="98">
        <v>0.25</v>
      </c>
      <c r="C1529" s="98">
        <v>0.5</v>
      </c>
      <c r="D1529" s="98">
        <v>0.5</v>
      </c>
      <c r="E1529" s="98"/>
      <c r="F1529" s="98"/>
      <c r="G1529" s="98"/>
      <c r="H1529" s="98"/>
      <c r="I1529" s="98"/>
      <c r="J1529" s="98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104">
        <v>41571</v>
      </c>
      <c r="B1530" s="98">
        <v>0.25</v>
      </c>
      <c r="C1530" s="98">
        <v>0.5</v>
      </c>
      <c r="D1530" s="98">
        <v>0.5</v>
      </c>
      <c r="E1530" s="98"/>
      <c r="F1530" s="98"/>
      <c r="G1530" s="98"/>
      <c r="H1530" s="98"/>
      <c r="I1530" s="98"/>
      <c r="J1530" s="98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104">
        <v>41572</v>
      </c>
      <c r="B1531" s="98">
        <v>0.25</v>
      </c>
      <c r="C1531" s="98">
        <v>0.5</v>
      </c>
      <c r="D1531" s="98">
        <v>0.5</v>
      </c>
      <c r="E1531" s="98"/>
      <c r="F1531" s="98"/>
      <c r="G1531" s="98"/>
      <c r="H1531" s="98"/>
      <c r="I1531" s="98"/>
      <c r="J1531" s="98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104">
        <v>41575</v>
      </c>
      <c r="B1532" s="98">
        <v>0.25</v>
      </c>
      <c r="C1532" s="98">
        <v>0.5</v>
      </c>
      <c r="D1532" s="98">
        <v>0.5</v>
      </c>
      <c r="E1532" s="98"/>
      <c r="F1532" s="98"/>
      <c r="G1532" s="98"/>
      <c r="H1532" s="98"/>
      <c r="I1532" s="98"/>
      <c r="J1532" s="98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104">
        <v>41576</v>
      </c>
      <c r="B1533" s="98">
        <v>0.25</v>
      </c>
      <c r="C1533" s="98">
        <v>0.5</v>
      </c>
      <c r="D1533" s="98">
        <v>0.5</v>
      </c>
      <c r="E1533" s="98"/>
      <c r="F1533" s="98"/>
      <c r="G1533" s="98"/>
      <c r="H1533" s="98"/>
      <c r="I1533" s="98"/>
      <c r="J1533" s="98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104">
        <v>41577</v>
      </c>
      <c r="B1534" s="98">
        <v>0.25</v>
      </c>
      <c r="C1534" s="98">
        <v>0.5</v>
      </c>
      <c r="D1534" s="98">
        <v>0.5</v>
      </c>
      <c r="E1534" s="98"/>
      <c r="F1534" s="98"/>
      <c r="G1534" s="98"/>
      <c r="H1534" s="98"/>
      <c r="I1534" s="98"/>
      <c r="J1534" s="98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104">
        <v>41578</v>
      </c>
      <c r="B1535" s="98">
        <v>0.25</v>
      </c>
      <c r="C1535" s="98">
        <v>0.5</v>
      </c>
      <c r="D1535" s="98">
        <v>0.5</v>
      </c>
      <c r="E1535" s="98"/>
      <c r="F1535" s="98"/>
      <c r="G1535" s="98"/>
      <c r="H1535" s="98"/>
      <c r="I1535" s="98"/>
      <c r="J1535" s="98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104">
        <v>41579</v>
      </c>
      <c r="B1536" s="98">
        <v>0.25</v>
      </c>
      <c r="C1536" s="98">
        <v>0.5</v>
      </c>
      <c r="D1536" s="98">
        <v>0.5</v>
      </c>
      <c r="E1536" s="98"/>
      <c r="F1536" s="98"/>
      <c r="G1536" s="98"/>
      <c r="H1536" s="98"/>
      <c r="I1536" s="98"/>
      <c r="J1536" s="98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104">
        <v>41582</v>
      </c>
      <c r="B1537" s="98">
        <v>0.25</v>
      </c>
      <c r="C1537" s="98">
        <v>0.5</v>
      </c>
      <c r="D1537" s="98">
        <v>0.5</v>
      </c>
      <c r="E1537" s="98"/>
      <c r="F1537" s="98"/>
      <c r="G1537" s="98"/>
      <c r="H1537" s="98"/>
      <c r="I1537" s="98"/>
      <c r="J1537" s="98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104">
        <v>41583</v>
      </c>
      <c r="B1538" s="98">
        <v>0.25</v>
      </c>
      <c r="C1538" s="98">
        <v>0.5</v>
      </c>
      <c r="D1538" s="98">
        <v>0.5</v>
      </c>
      <c r="E1538" s="98"/>
      <c r="F1538" s="98"/>
      <c r="G1538" s="98"/>
      <c r="H1538" s="98"/>
      <c r="I1538" s="98"/>
      <c r="J1538" s="9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104">
        <v>41584</v>
      </c>
      <c r="B1539" s="98">
        <v>0.25</v>
      </c>
      <c r="C1539" s="98">
        <v>0.5</v>
      </c>
      <c r="D1539" s="98">
        <v>0.5</v>
      </c>
      <c r="E1539" s="98"/>
      <c r="F1539" s="98"/>
      <c r="G1539" s="98"/>
      <c r="H1539" s="98"/>
      <c r="I1539" s="98"/>
      <c r="J1539" s="98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104">
        <v>41585</v>
      </c>
      <c r="B1540" s="98">
        <v>0.25</v>
      </c>
      <c r="C1540" s="98">
        <v>0.5</v>
      </c>
      <c r="D1540" s="98">
        <v>0.5</v>
      </c>
      <c r="E1540" s="98"/>
      <c r="F1540" s="98"/>
      <c r="G1540" s="98"/>
      <c r="H1540" s="98"/>
      <c r="I1540" s="98"/>
      <c r="J1540" s="98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104">
        <v>41586</v>
      </c>
      <c r="B1541" s="98">
        <v>0.25</v>
      </c>
      <c r="C1541" s="98">
        <v>0.5</v>
      </c>
      <c r="D1541" s="98">
        <v>0.5</v>
      </c>
      <c r="E1541" s="98"/>
      <c r="F1541" s="98"/>
      <c r="G1541" s="98"/>
      <c r="H1541" s="98"/>
      <c r="I1541" s="98"/>
      <c r="J1541" s="98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104">
        <v>41589</v>
      </c>
      <c r="B1542" s="98">
        <v>0.25</v>
      </c>
      <c r="C1542" s="98">
        <v>0.5</v>
      </c>
      <c r="D1542" s="98">
        <v>0.5</v>
      </c>
      <c r="E1542" s="98"/>
      <c r="F1542" s="98"/>
      <c r="G1542" s="98"/>
      <c r="H1542" s="98"/>
      <c r="I1542" s="98"/>
      <c r="J1542" s="98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104">
        <v>41590</v>
      </c>
      <c r="B1543" s="98">
        <v>0.25</v>
      </c>
      <c r="C1543" s="98">
        <v>0.5</v>
      </c>
      <c r="D1543" s="98">
        <v>0.5</v>
      </c>
      <c r="E1543" s="98"/>
      <c r="F1543" s="98"/>
      <c r="G1543" s="98"/>
      <c r="H1543" s="98"/>
      <c r="I1543" s="98"/>
      <c r="J1543" s="98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104">
        <v>41591</v>
      </c>
      <c r="B1544" s="98">
        <v>0.25</v>
      </c>
      <c r="C1544" s="98">
        <v>0.25</v>
      </c>
      <c r="D1544" s="98">
        <v>0.5</v>
      </c>
      <c r="E1544" s="98"/>
      <c r="F1544" s="98"/>
      <c r="G1544" s="98"/>
      <c r="H1544" s="98"/>
      <c r="I1544" s="98"/>
      <c r="J1544" s="98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104">
        <v>41592</v>
      </c>
      <c r="B1545" s="98">
        <v>0.25</v>
      </c>
      <c r="C1545" s="98">
        <v>0.25</v>
      </c>
      <c r="D1545" s="98">
        <v>0.5</v>
      </c>
      <c r="E1545" s="98"/>
      <c r="F1545" s="98"/>
      <c r="G1545" s="98"/>
      <c r="H1545" s="98"/>
      <c r="I1545" s="98"/>
      <c r="J1545" s="98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104">
        <v>41593</v>
      </c>
      <c r="B1546" s="98">
        <v>0.25</v>
      </c>
      <c r="C1546" s="98">
        <v>0.25</v>
      </c>
      <c r="D1546" s="98">
        <v>0.5</v>
      </c>
      <c r="E1546" s="98"/>
      <c r="F1546" s="98"/>
      <c r="G1546" s="98"/>
      <c r="H1546" s="98"/>
      <c r="I1546" s="98"/>
      <c r="J1546" s="98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104">
        <v>41596</v>
      </c>
      <c r="B1547" s="98">
        <v>0.25</v>
      </c>
      <c r="C1547" s="98">
        <v>0.25</v>
      </c>
      <c r="D1547" s="98">
        <v>0.5</v>
      </c>
      <c r="E1547" s="98"/>
      <c r="F1547" s="98"/>
      <c r="G1547" s="98"/>
      <c r="H1547" s="98"/>
      <c r="I1547" s="98"/>
      <c r="J1547" s="98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104">
        <v>41597</v>
      </c>
      <c r="B1548" s="98">
        <v>0.25</v>
      </c>
      <c r="C1548" s="98">
        <v>0.25</v>
      </c>
      <c r="D1548" s="98">
        <v>0.5</v>
      </c>
      <c r="E1548" s="98"/>
      <c r="F1548" s="98"/>
      <c r="G1548" s="98"/>
      <c r="H1548" s="98"/>
      <c r="I1548" s="98"/>
      <c r="J1548" s="9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104">
        <v>41598</v>
      </c>
      <c r="B1549" s="98">
        <v>0.25</v>
      </c>
      <c r="C1549" s="98">
        <v>0.25</v>
      </c>
      <c r="D1549" s="98">
        <v>0.5</v>
      </c>
      <c r="E1549" s="98"/>
      <c r="F1549" s="98"/>
      <c r="G1549" s="98"/>
      <c r="H1549" s="98"/>
      <c r="I1549" s="98"/>
      <c r="J1549" s="98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104">
        <v>41599</v>
      </c>
      <c r="B1550" s="98">
        <v>0.25</v>
      </c>
      <c r="C1550" s="98">
        <v>0.25</v>
      </c>
      <c r="D1550" s="98">
        <v>0.5</v>
      </c>
      <c r="E1550" s="98"/>
      <c r="F1550" s="98"/>
      <c r="G1550" s="98"/>
      <c r="H1550" s="98"/>
      <c r="I1550" s="98"/>
      <c r="J1550" s="98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104">
        <v>41600</v>
      </c>
      <c r="B1551" s="98">
        <v>0.25</v>
      </c>
      <c r="C1551" s="98">
        <v>0.25</v>
      </c>
      <c r="D1551" s="98">
        <v>0.5</v>
      </c>
      <c r="E1551" s="98"/>
      <c r="F1551" s="98"/>
      <c r="G1551" s="98"/>
      <c r="H1551" s="98"/>
      <c r="I1551" s="98"/>
      <c r="J1551" s="98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104">
        <v>41603</v>
      </c>
      <c r="B1552" s="98">
        <v>0.25</v>
      </c>
      <c r="C1552" s="98">
        <v>0.25</v>
      </c>
      <c r="D1552" s="98">
        <v>0.5</v>
      </c>
      <c r="E1552" s="98"/>
      <c r="F1552" s="98"/>
      <c r="G1552" s="98"/>
      <c r="H1552" s="98"/>
      <c r="I1552" s="98"/>
      <c r="J1552" s="98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104">
        <v>41604</v>
      </c>
      <c r="B1553" s="98">
        <v>0.25</v>
      </c>
      <c r="C1553" s="98">
        <v>0.25</v>
      </c>
      <c r="D1553" s="98">
        <v>0.5</v>
      </c>
      <c r="E1553" s="98"/>
      <c r="F1553" s="98"/>
      <c r="G1553" s="98"/>
      <c r="H1553" s="98"/>
      <c r="I1553" s="98"/>
      <c r="J1553" s="98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104">
        <v>41605</v>
      </c>
      <c r="B1554" s="98">
        <v>0.25</v>
      </c>
      <c r="C1554" s="98">
        <v>0.25</v>
      </c>
      <c r="D1554" s="98">
        <v>0.5</v>
      </c>
      <c r="E1554" s="98"/>
      <c r="F1554" s="98"/>
      <c r="G1554" s="98"/>
      <c r="H1554" s="98"/>
      <c r="I1554" s="98"/>
      <c r="J1554" s="98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104">
        <v>41606</v>
      </c>
      <c r="B1555" s="98">
        <v>0.25</v>
      </c>
      <c r="C1555" s="98">
        <v>0.25</v>
      </c>
      <c r="D1555" s="98">
        <v>0.5</v>
      </c>
      <c r="E1555" s="98"/>
      <c r="F1555" s="98"/>
      <c r="G1555" s="98"/>
      <c r="H1555" s="98"/>
      <c r="I1555" s="98"/>
      <c r="J1555" s="98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104">
        <v>41607</v>
      </c>
      <c r="B1556" s="98">
        <v>0.25</v>
      </c>
      <c r="C1556" s="98">
        <v>0.25</v>
      </c>
      <c r="D1556" s="98">
        <v>0.5</v>
      </c>
      <c r="E1556" s="98"/>
      <c r="F1556" s="98"/>
      <c r="G1556" s="98"/>
      <c r="H1556" s="98"/>
      <c r="I1556" s="98"/>
      <c r="J1556" s="98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104">
        <v>41610</v>
      </c>
      <c r="B1557" s="98">
        <v>0.25</v>
      </c>
      <c r="C1557" s="98">
        <v>0.25</v>
      </c>
      <c r="D1557" s="98">
        <v>0.5</v>
      </c>
      <c r="E1557" s="98"/>
      <c r="F1557" s="98"/>
      <c r="G1557" s="98"/>
      <c r="H1557" s="98"/>
      <c r="I1557" s="98"/>
      <c r="J1557" s="98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104">
        <v>41611</v>
      </c>
      <c r="B1558" s="98">
        <v>0.25</v>
      </c>
      <c r="C1558" s="98">
        <v>0.25</v>
      </c>
      <c r="D1558" s="98">
        <v>0.5</v>
      </c>
      <c r="E1558" s="98"/>
      <c r="F1558" s="98"/>
      <c r="G1558" s="98"/>
      <c r="H1558" s="98"/>
      <c r="I1558" s="98"/>
      <c r="J1558" s="9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104">
        <v>41612</v>
      </c>
      <c r="B1559" s="98">
        <v>0.25</v>
      </c>
      <c r="C1559" s="98">
        <v>0.25</v>
      </c>
      <c r="D1559" s="98">
        <v>0.5</v>
      </c>
      <c r="E1559" s="104"/>
      <c r="F1559" s="104"/>
      <c r="G1559" s="104"/>
      <c r="H1559" s="104"/>
      <c r="I1559" s="104"/>
      <c r="J1559" s="104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104">
        <v>41613</v>
      </c>
      <c r="B1560" s="98">
        <v>0.25</v>
      </c>
      <c r="C1560" s="98">
        <v>0.25</v>
      </c>
      <c r="D1560" s="98">
        <v>0.5</v>
      </c>
      <c r="E1560" s="104"/>
      <c r="F1560" s="104"/>
      <c r="G1560" s="104"/>
      <c r="H1560" s="104"/>
      <c r="I1560" s="104"/>
      <c r="J1560" s="104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104">
        <v>41614</v>
      </c>
      <c r="B1561" s="98">
        <v>0.25</v>
      </c>
      <c r="C1561" s="98">
        <v>0.25</v>
      </c>
      <c r="D1561" s="98">
        <v>0.5</v>
      </c>
      <c r="E1561" s="104"/>
      <c r="F1561" s="104"/>
      <c r="G1561" s="104"/>
      <c r="H1561" s="104"/>
      <c r="I1561" s="104"/>
      <c r="J1561" s="104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104">
        <v>41617</v>
      </c>
      <c r="B1562" s="98">
        <v>0.25</v>
      </c>
      <c r="C1562" s="98">
        <v>0.25</v>
      </c>
      <c r="D1562" s="98">
        <v>0.5</v>
      </c>
      <c r="E1562" s="98"/>
      <c r="F1562" s="98"/>
      <c r="G1562" s="98"/>
      <c r="H1562" s="98"/>
      <c r="I1562" s="98"/>
      <c r="J1562" s="98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104">
        <v>41618</v>
      </c>
      <c r="B1563" s="98">
        <v>0.25</v>
      </c>
      <c r="C1563" s="98">
        <v>0.25</v>
      </c>
      <c r="D1563" s="98">
        <v>0.5</v>
      </c>
      <c r="E1563" s="98"/>
      <c r="F1563" s="98"/>
      <c r="G1563" s="98"/>
      <c r="H1563" s="98"/>
      <c r="I1563" s="98"/>
      <c r="J1563" s="98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104">
        <v>41619</v>
      </c>
      <c r="B1564" s="98">
        <v>0.25</v>
      </c>
      <c r="C1564" s="98">
        <v>0.25</v>
      </c>
      <c r="D1564" s="98">
        <v>0.5</v>
      </c>
      <c r="E1564" s="98"/>
      <c r="F1564" s="98"/>
      <c r="G1564" s="98"/>
      <c r="H1564" s="98"/>
      <c r="I1564" s="98"/>
      <c r="J1564" s="98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104">
        <v>41620</v>
      </c>
      <c r="B1565" s="98">
        <v>0.25</v>
      </c>
      <c r="C1565" s="98">
        <v>0.25</v>
      </c>
      <c r="D1565" s="98">
        <v>0.5</v>
      </c>
      <c r="E1565" s="98"/>
      <c r="F1565" s="98"/>
      <c r="G1565" s="98"/>
      <c r="H1565" s="98"/>
      <c r="I1565" s="98"/>
      <c r="J1565" s="98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104">
        <v>41621</v>
      </c>
      <c r="B1566" s="98">
        <v>0.25</v>
      </c>
      <c r="C1566" s="98">
        <v>0.25</v>
      </c>
      <c r="D1566" s="98">
        <v>0.5</v>
      </c>
      <c r="E1566" s="98"/>
      <c r="F1566" s="98"/>
      <c r="G1566" s="98"/>
      <c r="H1566" s="98"/>
      <c r="I1566" s="98"/>
      <c r="J1566" s="98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104">
        <v>41624</v>
      </c>
      <c r="B1567" s="98">
        <v>0.25</v>
      </c>
      <c r="C1567" s="98">
        <v>0.25</v>
      </c>
      <c r="D1567" s="98">
        <v>0.5</v>
      </c>
      <c r="E1567" s="98"/>
      <c r="F1567" s="98"/>
      <c r="G1567" s="98"/>
      <c r="H1567" s="98"/>
      <c r="I1567" s="98"/>
      <c r="J1567" s="98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104">
        <v>41625</v>
      </c>
      <c r="B1568" s="98">
        <v>0.25</v>
      </c>
      <c r="C1568" s="98">
        <v>0.25</v>
      </c>
      <c r="D1568" s="98">
        <v>0.5</v>
      </c>
      <c r="E1568" s="98"/>
      <c r="F1568" s="98"/>
      <c r="G1568" s="98"/>
      <c r="H1568" s="98"/>
      <c r="I1568" s="98"/>
      <c r="J1568" s="9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104">
        <v>41626</v>
      </c>
      <c r="B1569" s="98">
        <v>0.25</v>
      </c>
      <c r="C1569" s="98">
        <v>0.25</v>
      </c>
      <c r="D1569" s="98">
        <v>0.5</v>
      </c>
      <c r="E1569" s="98"/>
      <c r="F1569" s="98"/>
      <c r="G1569" s="98"/>
      <c r="H1569" s="98"/>
      <c r="I1569" s="98"/>
      <c r="J1569" s="98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104">
        <v>41627</v>
      </c>
      <c r="B1570" s="98">
        <v>0.25</v>
      </c>
      <c r="C1570" s="98">
        <v>0.25</v>
      </c>
      <c r="D1570" s="98">
        <v>0.5</v>
      </c>
      <c r="E1570" s="98"/>
      <c r="F1570" s="98"/>
      <c r="G1570" s="98"/>
      <c r="H1570" s="98"/>
      <c r="I1570" s="98"/>
      <c r="J1570" s="98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104">
        <v>41628</v>
      </c>
      <c r="B1571" s="98">
        <v>0.25</v>
      </c>
      <c r="C1571" s="98">
        <v>0.25</v>
      </c>
      <c r="D1571" s="98">
        <v>0.5</v>
      </c>
      <c r="E1571" s="98"/>
      <c r="F1571" s="98"/>
      <c r="G1571" s="98"/>
      <c r="H1571" s="98"/>
      <c r="I1571" s="98"/>
      <c r="J1571" s="98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104">
        <v>41631</v>
      </c>
      <c r="B1572" s="98">
        <v>0.25</v>
      </c>
      <c r="C1572" s="98">
        <v>0.25</v>
      </c>
      <c r="D1572" s="98">
        <v>0.5</v>
      </c>
      <c r="E1572" s="98"/>
      <c r="F1572" s="98"/>
      <c r="G1572" s="98"/>
      <c r="H1572" s="98"/>
      <c r="I1572" s="98"/>
      <c r="J1572" s="98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104">
        <v>41632</v>
      </c>
      <c r="B1573" s="98">
        <v>0.25</v>
      </c>
      <c r="C1573" s="98">
        <v>0.25</v>
      </c>
      <c r="D1573" s="98">
        <v>0.5</v>
      </c>
      <c r="E1573" s="98"/>
      <c r="F1573" s="98"/>
      <c r="G1573" s="98"/>
      <c r="H1573" s="98"/>
      <c r="I1573" s="98"/>
      <c r="J1573" s="98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104">
        <v>41633</v>
      </c>
      <c r="B1574" s="98">
        <v>0.25</v>
      </c>
      <c r="C1574" s="98">
        <v>0.25</v>
      </c>
      <c r="D1574" s="98">
        <v>0.5</v>
      </c>
      <c r="E1574" s="98"/>
      <c r="F1574" s="98"/>
      <c r="G1574" s="98"/>
      <c r="H1574" s="98"/>
      <c r="I1574" s="98"/>
      <c r="J1574" s="98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104">
        <v>41634</v>
      </c>
      <c r="B1575" s="98">
        <v>0.25</v>
      </c>
      <c r="C1575" s="98">
        <v>0.25</v>
      </c>
      <c r="D1575" s="98">
        <v>0.5</v>
      </c>
      <c r="E1575" s="98"/>
      <c r="F1575" s="98"/>
      <c r="G1575" s="98"/>
      <c r="H1575" s="98"/>
      <c r="I1575" s="98"/>
      <c r="J1575" s="98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104">
        <v>41635</v>
      </c>
      <c r="B1576" s="98">
        <v>0.25</v>
      </c>
      <c r="C1576" s="98">
        <v>0.25</v>
      </c>
      <c r="D1576" s="98">
        <v>0.5</v>
      </c>
      <c r="E1576" s="98"/>
      <c r="F1576" s="98"/>
      <c r="G1576" s="98"/>
      <c r="H1576" s="98"/>
      <c r="I1576" s="98"/>
      <c r="J1576" s="98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104">
        <v>41638</v>
      </c>
      <c r="B1577" s="98">
        <v>0.25</v>
      </c>
      <c r="C1577" s="98">
        <v>0.25</v>
      </c>
      <c r="D1577" s="98">
        <v>0.5</v>
      </c>
      <c r="E1577" s="98"/>
      <c r="F1577" s="98"/>
      <c r="G1577" s="98"/>
      <c r="H1577" s="98"/>
      <c r="I1577" s="98"/>
      <c r="J1577" s="98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104">
        <v>41639</v>
      </c>
      <c r="B1578" s="98">
        <v>0.25</v>
      </c>
      <c r="C1578" s="98">
        <v>0.25</v>
      </c>
      <c r="D1578" s="98">
        <v>0.5</v>
      </c>
      <c r="E1578" s="98"/>
      <c r="F1578" s="98"/>
      <c r="G1578" s="98"/>
      <c r="H1578" s="98"/>
      <c r="I1578" s="98"/>
      <c r="J1578" s="9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104">
        <v>41640</v>
      </c>
      <c r="B1579" s="98">
        <v>0.25</v>
      </c>
      <c r="C1579" s="98">
        <v>0.25</v>
      </c>
      <c r="D1579" s="98">
        <v>0.5</v>
      </c>
      <c r="E1579" s="98"/>
      <c r="F1579" s="98"/>
      <c r="G1579" s="98"/>
      <c r="H1579" s="98"/>
      <c r="I1579" s="98"/>
      <c r="J1579" s="98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104">
        <v>41641</v>
      </c>
      <c r="B1580" s="98">
        <v>0.25</v>
      </c>
      <c r="C1580" s="98">
        <v>0.25</v>
      </c>
      <c r="D1580" s="98">
        <v>0.5</v>
      </c>
      <c r="E1580" s="98"/>
      <c r="F1580" s="98"/>
      <c r="G1580" s="98"/>
      <c r="H1580" s="98"/>
      <c r="I1580" s="98"/>
      <c r="J1580" s="98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104">
        <v>41642</v>
      </c>
      <c r="B1581" s="98">
        <v>0.25</v>
      </c>
      <c r="C1581" s="98">
        <v>0.25</v>
      </c>
      <c r="D1581" s="98">
        <v>0.5</v>
      </c>
      <c r="E1581" s="98"/>
      <c r="F1581" s="98"/>
      <c r="G1581" s="98"/>
      <c r="H1581" s="98"/>
      <c r="I1581" s="98"/>
      <c r="J1581" s="98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104">
        <v>41645</v>
      </c>
      <c r="B1582" s="98">
        <v>0.25</v>
      </c>
      <c r="C1582" s="98">
        <v>0.25</v>
      </c>
      <c r="D1582" s="98">
        <v>0.5</v>
      </c>
      <c r="E1582" s="98"/>
      <c r="F1582" s="98"/>
      <c r="G1582" s="98"/>
      <c r="H1582" s="98"/>
      <c r="I1582" s="98"/>
      <c r="J1582" s="98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104">
        <v>41646</v>
      </c>
      <c r="B1583" s="98">
        <v>0.25</v>
      </c>
      <c r="C1583" s="98">
        <v>0.25</v>
      </c>
      <c r="D1583" s="98">
        <v>0.5</v>
      </c>
      <c r="E1583" s="98"/>
      <c r="F1583" s="98"/>
      <c r="G1583" s="98"/>
      <c r="H1583" s="98"/>
      <c r="I1583" s="98"/>
      <c r="J1583" s="98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104">
        <v>41647</v>
      </c>
      <c r="B1584" s="98">
        <v>0.25</v>
      </c>
      <c r="C1584" s="98">
        <v>0.25</v>
      </c>
      <c r="D1584" s="98">
        <v>0.5</v>
      </c>
      <c r="E1584" s="98"/>
      <c r="F1584" s="98"/>
      <c r="G1584" s="98"/>
      <c r="H1584" s="98"/>
      <c r="I1584" s="98"/>
      <c r="J1584" s="98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104">
        <v>41648</v>
      </c>
      <c r="B1585" s="98">
        <v>0.25</v>
      </c>
      <c r="C1585" s="98">
        <v>0.25</v>
      </c>
      <c r="D1585" s="98">
        <v>0.5</v>
      </c>
      <c r="E1585" s="98"/>
      <c r="F1585" s="98"/>
      <c r="G1585" s="98"/>
      <c r="H1585" s="98"/>
      <c r="I1585" s="98"/>
      <c r="J1585" s="98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104">
        <v>41649</v>
      </c>
      <c r="B1586" s="98">
        <v>0.25</v>
      </c>
      <c r="C1586" s="98">
        <v>0.25</v>
      </c>
      <c r="D1586" s="98">
        <v>0.5</v>
      </c>
      <c r="E1586" s="98"/>
      <c r="F1586" s="98"/>
      <c r="G1586" s="98"/>
      <c r="H1586" s="98"/>
      <c r="I1586" s="98"/>
      <c r="J1586" s="98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104">
        <v>41652</v>
      </c>
      <c r="B1587" s="98">
        <v>0.25</v>
      </c>
      <c r="C1587" s="98">
        <v>0.25</v>
      </c>
      <c r="D1587" s="98">
        <v>0.5</v>
      </c>
      <c r="E1587" s="98"/>
      <c r="F1587" s="98"/>
      <c r="G1587" s="98"/>
      <c r="H1587" s="98"/>
      <c r="I1587" s="98"/>
      <c r="J1587" s="98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104">
        <v>41653</v>
      </c>
      <c r="B1588" s="98">
        <v>0.25</v>
      </c>
      <c r="C1588" s="98">
        <v>0.25</v>
      </c>
      <c r="D1588" s="98">
        <v>0.5</v>
      </c>
      <c r="E1588" s="98"/>
      <c r="F1588" s="98"/>
      <c r="G1588" s="98"/>
      <c r="H1588" s="98"/>
      <c r="I1588" s="98"/>
      <c r="J1588" s="9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104">
        <v>41654</v>
      </c>
      <c r="B1589" s="98">
        <v>0.25</v>
      </c>
      <c r="C1589" s="98">
        <v>0.25</v>
      </c>
      <c r="D1589" s="98">
        <v>0.5</v>
      </c>
      <c r="E1589" s="98"/>
      <c r="F1589" s="98"/>
      <c r="G1589" s="98"/>
      <c r="H1589" s="98"/>
      <c r="I1589" s="98"/>
      <c r="J1589" s="98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104">
        <v>41655</v>
      </c>
      <c r="B1590" s="98">
        <v>0.25</v>
      </c>
      <c r="C1590" s="98">
        <v>0.25</v>
      </c>
      <c r="D1590" s="98">
        <v>0.5</v>
      </c>
      <c r="E1590" s="98"/>
      <c r="F1590" s="98"/>
      <c r="G1590" s="98"/>
      <c r="H1590" s="98"/>
      <c r="I1590" s="98"/>
      <c r="J1590" s="98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104">
        <v>41656</v>
      </c>
      <c r="B1591" s="98">
        <v>0.25</v>
      </c>
      <c r="C1591" s="98">
        <v>0.25</v>
      </c>
      <c r="D1591" s="98">
        <v>0.5</v>
      </c>
      <c r="E1591" s="98"/>
      <c r="F1591" s="98"/>
      <c r="G1591" s="98"/>
      <c r="H1591" s="98"/>
      <c r="I1591" s="98"/>
      <c r="J1591" s="98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104">
        <v>41659</v>
      </c>
      <c r="B1592" s="98">
        <v>0.25</v>
      </c>
      <c r="C1592" s="98">
        <v>0.25</v>
      </c>
      <c r="D1592" s="98">
        <v>0.5</v>
      </c>
      <c r="E1592" s="98"/>
      <c r="F1592" s="98"/>
      <c r="G1592" s="98"/>
      <c r="H1592" s="98"/>
      <c r="I1592" s="98"/>
      <c r="J1592" s="98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104">
        <v>41660</v>
      </c>
      <c r="B1593" s="98">
        <v>0.25</v>
      </c>
      <c r="C1593" s="98">
        <v>0.25</v>
      </c>
      <c r="D1593" s="98">
        <v>0.5</v>
      </c>
      <c r="E1593" s="98"/>
      <c r="F1593" s="98"/>
      <c r="G1593" s="98"/>
      <c r="H1593" s="98"/>
      <c r="I1593" s="98"/>
      <c r="J1593" s="98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104">
        <v>41661</v>
      </c>
      <c r="B1594" s="98">
        <v>0.25</v>
      </c>
      <c r="C1594" s="98">
        <v>0.25</v>
      </c>
      <c r="D1594" s="98">
        <v>0.5</v>
      </c>
      <c r="E1594" s="98"/>
      <c r="F1594" s="98"/>
      <c r="G1594" s="98"/>
      <c r="H1594" s="98"/>
      <c r="I1594" s="98"/>
      <c r="J1594" s="98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104">
        <v>41662</v>
      </c>
      <c r="B1595" s="98">
        <v>0.25</v>
      </c>
      <c r="C1595" s="98">
        <v>0.25</v>
      </c>
      <c r="D1595" s="98">
        <v>0.5</v>
      </c>
      <c r="E1595" s="98"/>
      <c r="F1595" s="98"/>
      <c r="G1595" s="98"/>
      <c r="H1595" s="98"/>
      <c r="I1595" s="98"/>
      <c r="J1595" s="98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104">
        <v>41663</v>
      </c>
      <c r="B1596" s="98">
        <v>0.25</v>
      </c>
      <c r="C1596" s="98">
        <v>0.25</v>
      </c>
      <c r="D1596" s="98">
        <v>0.5</v>
      </c>
      <c r="E1596" s="98"/>
      <c r="F1596" s="98"/>
      <c r="G1596" s="98"/>
      <c r="H1596" s="98"/>
      <c r="I1596" s="98"/>
      <c r="J1596" s="98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104">
        <v>41666</v>
      </c>
      <c r="B1597" s="98">
        <v>0.25</v>
      </c>
      <c r="C1597" s="98">
        <v>0.25</v>
      </c>
      <c r="D1597" s="98">
        <v>0.5</v>
      </c>
      <c r="E1597" s="98"/>
      <c r="F1597" s="98"/>
      <c r="G1597" s="98"/>
      <c r="H1597" s="98"/>
      <c r="I1597" s="98"/>
      <c r="J1597" s="98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104">
        <v>41667</v>
      </c>
      <c r="B1598" s="98">
        <v>0.25</v>
      </c>
      <c r="C1598" s="98">
        <v>0.25</v>
      </c>
      <c r="D1598" s="98">
        <v>0.5</v>
      </c>
      <c r="E1598" s="98"/>
      <c r="F1598" s="98"/>
      <c r="G1598" s="98"/>
      <c r="H1598" s="98"/>
      <c r="I1598" s="98"/>
      <c r="J1598" s="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104">
        <v>41668</v>
      </c>
      <c r="B1599" s="98">
        <v>0.25</v>
      </c>
      <c r="C1599" s="98">
        <v>0.25</v>
      </c>
      <c r="D1599" s="98">
        <v>0.5</v>
      </c>
      <c r="E1599" s="98"/>
      <c r="F1599" s="98"/>
      <c r="G1599" s="98"/>
      <c r="H1599" s="98"/>
      <c r="I1599" s="98"/>
      <c r="J1599" s="98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104">
        <v>41669</v>
      </c>
      <c r="B1600" s="98">
        <v>0.25</v>
      </c>
      <c r="C1600" s="98">
        <v>0.25</v>
      </c>
      <c r="D1600" s="98">
        <v>0.5</v>
      </c>
      <c r="E1600" s="98"/>
      <c r="F1600" s="98"/>
      <c r="G1600" s="98"/>
      <c r="H1600" s="98"/>
      <c r="I1600" s="98"/>
      <c r="J1600" s="98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104">
        <v>41670</v>
      </c>
      <c r="B1601" s="98">
        <v>0.25</v>
      </c>
      <c r="C1601" s="98">
        <v>0.25</v>
      </c>
      <c r="D1601" s="98">
        <v>0.5</v>
      </c>
      <c r="E1601" s="98"/>
      <c r="F1601" s="98"/>
      <c r="G1601" s="98"/>
      <c r="H1601" s="98"/>
      <c r="I1601" s="98"/>
      <c r="J1601" s="98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104">
        <v>41673</v>
      </c>
      <c r="B1602" s="98">
        <v>0.25</v>
      </c>
      <c r="C1602" s="98">
        <v>0.25</v>
      </c>
      <c r="D1602" s="98">
        <v>0.5</v>
      </c>
      <c r="E1602" s="98"/>
      <c r="F1602" s="98"/>
      <c r="G1602" s="98"/>
      <c r="H1602" s="98"/>
      <c r="I1602" s="98"/>
      <c r="J1602" s="98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104">
        <v>41674</v>
      </c>
      <c r="B1603" s="98">
        <v>0.25</v>
      </c>
      <c r="C1603" s="98">
        <v>0.25</v>
      </c>
      <c r="D1603" s="98">
        <v>0.5</v>
      </c>
      <c r="E1603" s="98"/>
      <c r="F1603" s="98"/>
      <c r="G1603" s="98"/>
      <c r="H1603" s="98"/>
      <c r="I1603" s="98"/>
      <c r="J1603" s="98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104">
        <v>41675</v>
      </c>
      <c r="B1604" s="98">
        <v>0.25</v>
      </c>
      <c r="C1604" s="98">
        <v>0.25</v>
      </c>
      <c r="D1604" s="98">
        <v>0.5</v>
      </c>
      <c r="E1604" s="98"/>
      <c r="F1604" s="98"/>
      <c r="G1604" s="98"/>
      <c r="H1604" s="98"/>
      <c r="I1604" s="98"/>
      <c r="J1604" s="98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104">
        <v>41676</v>
      </c>
      <c r="B1605" s="98">
        <v>0.25</v>
      </c>
      <c r="C1605" s="98">
        <v>0.25</v>
      </c>
      <c r="D1605" s="98">
        <v>0.5</v>
      </c>
      <c r="E1605" s="98"/>
      <c r="F1605" s="98"/>
      <c r="G1605" s="98"/>
      <c r="H1605" s="98"/>
      <c r="I1605" s="98"/>
      <c r="J1605" s="98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104">
        <v>41677</v>
      </c>
      <c r="B1606" s="98">
        <v>0.25</v>
      </c>
      <c r="C1606" s="98">
        <v>0.25</v>
      </c>
      <c r="D1606" s="98">
        <v>0.5</v>
      </c>
      <c r="E1606" s="98"/>
      <c r="F1606" s="98"/>
      <c r="G1606" s="98"/>
      <c r="H1606" s="98"/>
      <c r="I1606" s="98"/>
      <c r="J1606" s="98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104">
        <v>41680</v>
      </c>
      <c r="B1607" s="98">
        <v>0.25</v>
      </c>
      <c r="C1607" s="98">
        <v>0.25</v>
      </c>
      <c r="D1607" s="98">
        <v>0.5</v>
      </c>
      <c r="E1607" s="98"/>
      <c r="F1607" s="98"/>
      <c r="G1607" s="98"/>
      <c r="H1607" s="98"/>
      <c r="I1607" s="98"/>
      <c r="J1607" s="98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104">
        <v>41681</v>
      </c>
      <c r="B1608" s="98">
        <v>0.25</v>
      </c>
      <c r="C1608" s="98">
        <v>0.25</v>
      </c>
      <c r="D1608" s="98">
        <v>0.5</v>
      </c>
      <c r="E1608" s="98"/>
      <c r="F1608" s="98"/>
      <c r="G1608" s="98"/>
      <c r="H1608" s="98"/>
      <c r="I1608" s="98"/>
      <c r="J1608" s="9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104">
        <v>41682</v>
      </c>
      <c r="B1609" s="98">
        <v>0.25</v>
      </c>
      <c r="C1609" s="98">
        <v>0.25</v>
      </c>
      <c r="D1609" s="98">
        <v>0.5</v>
      </c>
      <c r="E1609" s="98"/>
      <c r="F1609" s="98"/>
      <c r="G1609" s="98"/>
      <c r="H1609" s="98"/>
      <c r="I1609" s="98"/>
      <c r="J1609" s="98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104">
        <v>41683</v>
      </c>
      <c r="B1610" s="98">
        <v>0.25</v>
      </c>
      <c r="C1610" s="98">
        <v>0.25</v>
      </c>
      <c r="D1610" s="98">
        <v>0.5</v>
      </c>
      <c r="E1610" s="98"/>
      <c r="F1610" s="98"/>
      <c r="G1610" s="98"/>
      <c r="H1610" s="98"/>
      <c r="I1610" s="98"/>
      <c r="J1610" s="98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104">
        <v>41684</v>
      </c>
      <c r="B1611" s="98">
        <v>0.25</v>
      </c>
      <c r="C1611" s="98">
        <v>0.25</v>
      </c>
      <c r="D1611" s="98">
        <v>0.5</v>
      </c>
      <c r="E1611" s="98"/>
      <c r="F1611" s="98"/>
      <c r="G1611" s="98"/>
      <c r="H1611" s="98"/>
      <c r="I1611" s="98"/>
      <c r="J1611" s="98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104">
        <v>41687</v>
      </c>
      <c r="B1612" s="98">
        <v>0.25</v>
      </c>
      <c r="C1612" s="98">
        <v>0.25</v>
      </c>
      <c r="D1612" s="98">
        <v>0.5</v>
      </c>
      <c r="E1612" s="98"/>
      <c r="F1612" s="98"/>
      <c r="G1612" s="98"/>
      <c r="H1612" s="98"/>
      <c r="I1612" s="98"/>
      <c r="J1612" s="98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104">
        <v>41688</v>
      </c>
      <c r="B1613" s="98">
        <v>0.25</v>
      </c>
      <c r="C1613" s="98">
        <v>0.25</v>
      </c>
      <c r="D1613" s="98">
        <v>0.5</v>
      </c>
      <c r="E1613" s="98"/>
      <c r="F1613" s="98"/>
      <c r="G1613" s="98"/>
      <c r="H1613" s="98"/>
      <c r="I1613" s="98"/>
      <c r="J1613" s="98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104">
        <v>41689</v>
      </c>
      <c r="B1614" s="98">
        <v>0.25</v>
      </c>
      <c r="C1614" s="98">
        <v>0.25</v>
      </c>
      <c r="D1614" s="98">
        <v>0.5</v>
      </c>
      <c r="E1614" s="98"/>
      <c r="F1614" s="98"/>
      <c r="G1614" s="98"/>
      <c r="H1614" s="98"/>
      <c r="I1614" s="98"/>
      <c r="J1614" s="98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104">
        <v>41690</v>
      </c>
      <c r="B1615" s="98">
        <v>0.25</v>
      </c>
      <c r="C1615" s="98">
        <v>0.25</v>
      </c>
      <c r="D1615" s="98">
        <v>0.5</v>
      </c>
      <c r="E1615" s="98"/>
      <c r="F1615" s="98"/>
      <c r="G1615" s="98"/>
      <c r="H1615" s="98"/>
      <c r="I1615" s="98"/>
      <c r="J1615" s="98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104">
        <v>41691</v>
      </c>
      <c r="B1616" s="98">
        <v>0.25</v>
      </c>
      <c r="C1616" s="98">
        <v>0.25</v>
      </c>
      <c r="D1616" s="98">
        <v>0.5</v>
      </c>
      <c r="E1616" s="98"/>
      <c r="F1616" s="98"/>
      <c r="G1616" s="98"/>
      <c r="H1616" s="98"/>
      <c r="I1616" s="98"/>
      <c r="J1616" s="98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104">
        <v>41694</v>
      </c>
      <c r="B1617" s="98">
        <v>0.25</v>
      </c>
      <c r="C1617" s="98">
        <v>0.25</v>
      </c>
      <c r="D1617" s="98">
        <v>0.5</v>
      </c>
      <c r="E1617" s="98"/>
      <c r="F1617" s="98"/>
      <c r="G1617" s="98"/>
      <c r="H1617" s="98"/>
      <c r="I1617" s="98"/>
      <c r="J1617" s="98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104">
        <v>41695</v>
      </c>
      <c r="B1618" s="98">
        <v>0.25</v>
      </c>
      <c r="C1618" s="98">
        <v>0.25</v>
      </c>
      <c r="D1618" s="98">
        <v>0.5</v>
      </c>
      <c r="E1618" s="98"/>
      <c r="F1618" s="98"/>
      <c r="G1618" s="98"/>
      <c r="H1618" s="98"/>
      <c r="I1618" s="98"/>
      <c r="J1618" s="9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104">
        <v>41696</v>
      </c>
      <c r="B1619" s="98">
        <v>0.25</v>
      </c>
      <c r="C1619" s="98">
        <v>0.25</v>
      </c>
      <c r="D1619" s="98">
        <v>0.5</v>
      </c>
      <c r="E1619" s="98"/>
      <c r="F1619" s="98"/>
      <c r="G1619" s="98"/>
      <c r="H1619" s="98"/>
      <c r="I1619" s="98"/>
      <c r="J1619" s="98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104">
        <v>41697</v>
      </c>
      <c r="B1620" s="98">
        <v>0.25</v>
      </c>
      <c r="C1620" s="98">
        <v>0.25</v>
      </c>
      <c r="D1620" s="98">
        <v>0.5</v>
      </c>
      <c r="E1620" s="98"/>
      <c r="F1620" s="98"/>
      <c r="G1620" s="98"/>
      <c r="H1620" s="98"/>
      <c r="I1620" s="98"/>
      <c r="J1620" s="98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104">
        <v>41698</v>
      </c>
      <c r="B1621" s="98">
        <v>0.25</v>
      </c>
      <c r="C1621" s="98">
        <v>0.25</v>
      </c>
      <c r="D1621" s="98">
        <v>0.5</v>
      </c>
      <c r="E1621" s="98"/>
      <c r="F1621" s="98"/>
      <c r="G1621" s="98"/>
      <c r="H1621" s="98"/>
      <c r="I1621" s="98"/>
      <c r="J1621" s="98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104">
        <v>41701</v>
      </c>
      <c r="B1622" s="98">
        <v>0.25</v>
      </c>
      <c r="C1622" s="98">
        <v>0.25</v>
      </c>
      <c r="D1622" s="98">
        <v>0.5</v>
      </c>
      <c r="E1622" s="98"/>
      <c r="F1622" s="98"/>
      <c r="G1622" s="98"/>
      <c r="H1622" s="98"/>
      <c r="I1622" s="98"/>
      <c r="J1622" s="98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104">
        <v>41702</v>
      </c>
      <c r="B1623" s="98">
        <v>0.25</v>
      </c>
      <c r="C1623" s="98">
        <v>0.25</v>
      </c>
      <c r="D1623" s="98">
        <v>0.5</v>
      </c>
      <c r="E1623" s="98"/>
      <c r="F1623" s="98"/>
      <c r="G1623" s="98"/>
      <c r="H1623" s="98"/>
      <c r="I1623" s="98"/>
      <c r="J1623" s="98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104">
        <v>41703</v>
      </c>
      <c r="B1624" s="98">
        <v>0.25</v>
      </c>
      <c r="C1624" s="98">
        <v>0.25</v>
      </c>
      <c r="D1624" s="98">
        <v>0.5</v>
      </c>
      <c r="E1624" s="98"/>
      <c r="F1624" s="98"/>
      <c r="G1624" s="98"/>
      <c r="H1624" s="98"/>
      <c r="I1624" s="98"/>
      <c r="J1624" s="98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104">
        <v>41704</v>
      </c>
      <c r="B1625" s="98">
        <v>0.25</v>
      </c>
      <c r="C1625" s="98">
        <v>0.25</v>
      </c>
      <c r="D1625" s="98">
        <v>0.5</v>
      </c>
      <c r="E1625" s="98"/>
      <c r="F1625" s="98"/>
      <c r="G1625" s="98"/>
      <c r="H1625" s="98"/>
      <c r="I1625" s="98"/>
      <c r="J1625" s="98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104">
        <v>41705</v>
      </c>
      <c r="B1626" s="98">
        <v>0.25</v>
      </c>
      <c r="C1626" s="98">
        <v>0.25</v>
      </c>
      <c r="D1626" s="98">
        <v>0.5</v>
      </c>
      <c r="E1626" s="98"/>
      <c r="F1626" s="98"/>
      <c r="G1626" s="98"/>
      <c r="H1626" s="98"/>
      <c r="I1626" s="98"/>
      <c r="J1626" s="98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104">
        <v>41708</v>
      </c>
      <c r="B1627" s="98">
        <v>0.25</v>
      </c>
      <c r="C1627" s="98">
        <v>0.25</v>
      </c>
      <c r="D1627" s="98">
        <v>0.5</v>
      </c>
      <c r="E1627" s="98"/>
      <c r="F1627" s="98"/>
      <c r="G1627" s="98"/>
      <c r="H1627" s="98"/>
      <c r="I1627" s="98"/>
      <c r="J1627" s="98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104">
        <v>41709</v>
      </c>
      <c r="B1628" s="98">
        <v>0.25</v>
      </c>
      <c r="C1628" s="98">
        <v>0.25</v>
      </c>
      <c r="D1628" s="98">
        <v>0.5</v>
      </c>
      <c r="E1628" s="98"/>
      <c r="F1628" s="98"/>
      <c r="G1628" s="98"/>
      <c r="H1628" s="98"/>
      <c r="I1628" s="98"/>
      <c r="J1628" s="9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104">
        <v>41710</v>
      </c>
      <c r="B1629" s="98">
        <v>0.25</v>
      </c>
      <c r="C1629" s="98">
        <v>0.25</v>
      </c>
      <c r="D1629" s="98">
        <v>0.5</v>
      </c>
      <c r="E1629" s="98"/>
      <c r="F1629" s="98"/>
      <c r="G1629" s="98"/>
      <c r="H1629" s="98"/>
      <c r="I1629" s="98"/>
      <c r="J1629" s="98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104">
        <v>41711</v>
      </c>
      <c r="B1630" s="98">
        <v>0.25</v>
      </c>
      <c r="C1630" s="98">
        <v>0.25</v>
      </c>
      <c r="D1630" s="98">
        <v>0.5</v>
      </c>
      <c r="E1630" s="98"/>
      <c r="F1630" s="98"/>
      <c r="G1630" s="98"/>
      <c r="H1630" s="98"/>
      <c r="I1630" s="98"/>
      <c r="J1630" s="98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104">
        <v>41712</v>
      </c>
      <c r="B1631" s="98">
        <v>0.25</v>
      </c>
      <c r="C1631" s="98">
        <v>0.25</v>
      </c>
      <c r="D1631" s="98">
        <v>0.5</v>
      </c>
      <c r="E1631" s="98"/>
      <c r="F1631" s="98"/>
      <c r="G1631" s="98"/>
      <c r="H1631" s="98"/>
      <c r="I1631" s="98"/>
      <c r="J1631" s="98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104">
        <v>41715</v>
      </c>
      <c r="B1632" s="98">
        <v>0.25</v>
      </c>
      <c r="C1632" s="98">
        <v>0.25</v>
      </c>
      <c r="D1632" s="98">
        <v>0.5</v>
      </c>
      <c r="E1632" s="98"/>
      <c r="F1632" s="98"/>
      <c r="G1632" s="98"/>
      <c r="H1632" s="98"/>
      <c r="I1632" s="98"/>
      <c r="J1632" s="98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104">
        <v>41716</v>
      </c>
      <c r="B1633" s="98">
        <v>0.25</v>
      </c>
      <c r="C1633" s="98">
        <v>0.25</v>
      </c>
      <c r="D1633" s="98">
        <v>0.5</v>
      </c>
      <c r="E1633" s="98"/>
      <c r="F1633" s="98"/>
      <c r="G1633" s="98"/>
      <c r="H1633" s="98"/>
      <c r="I1633" s="98"/>
      <c r="J1633" s="98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104">
        <v>41717</v>
      </c>
      <c r="B1634" s="98">
        <v>0.25</v>
      </c>
      <c r="C1634" s="98">
        <v>0.25</v>
      </c>
      <c r="D1634" s="98">
        <v>0.5</v>
      </c>
      <c r="E1634" s="98"/>
      <c r="F1634" s="98"/>
      <c r="G1634" s="98"/>
      <c r="H1634" s="98"/>
      <c r="I1634" s="98"/>
      <c r="J1634" s="98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104">
        <v>41718</v>
      </c>
      <c r="B1635" s="98">
        <v>0.25</v>
      </c>
      <c r="C1635" s="98">
        <v>0.25</v>
      </c>
      <c r="D1635" s="98">
        <v>0.5</v>
      </c>
      <c r="E1635" s="98"/>
      <c r="F1635" s="98"/>
      <c r="G1635" s="98"/>
      <c r="H1635" s="98"/>
      <c r="I1635" s="98"/>
      <c r="J1635" s="98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104">
        <v>41719</v>
      </c>
      <c r="B1636" s="98">
        <v>0.25</v>
      </c>
      <c r="C1636" s="98">
        <v>0.25</v>
      </c>
      <c r="D1636" s="98">
        <v>0.5</v>
      </c>
      <c r="E1636" s="98"/>
      <c r="F1636" s="98"/>
      <c r="G1636" s="98"/>
      <c r="H1636" s="98"/>
      <c r="I1636" s="98"/>
      <c r="J1636" s="98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104">
        <v>41722</v>
      </c>
      <c r="B1637" s="98">
        <v>0.25</v>
      </c>
      <c r="C1637" s="98">
        <v>0.25</v>
      </c>
      <c r="D1637" s="98">
        <v>0.5</v>
      </c>
      <c r="E1637" s="98"/>
      <c r="F1637" s="98"/>
      <c r="G1637" s="98"/>
      <c r="H1637" s="98"/>
      <c r="I1637" s="98"/>
      <c r="J1637" s="98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104">
        <v>41723</v>
      </c>
      <c r="B1638" s="98">
        <v>0.25</v>
      </c>
      <c r="C1638" s="98">
        <v>0.25</v>
      </c>
      <c r="D1638" s="98">
        <v>0.5</v>
      </c>
      <c r="E1638" s="98"/>
      <c r="F1638" s="98"/>
      <c r="G1638" s="98"/>
      <c r="H1638" s="98"/>
      <c r="I1638" s="98"/>
      <c r="J1638" s="9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104">
        <v>41724</v>
      </c>
      <c r="B1639" s="98">
        <v>0.25</v>
      </c>
      <c r="C1639" s="98">
        <v>0.25</v>
      </c>
      <c r="D1639" s="98">
        <v>0.5</v>
      </c>
      <c r="E1639" s="98"/>
      <c r="F1639" s="98"/>
      <c r="G1639" s="98"/>
      <c r="H1639" s="98"/>
      <c r="I1639" s="98"/>
      <c r="J1639" s="98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104">
        <v>41725</v>
      </c>
      <c r="B1640" s="98">
        <v>0.25</v>
      </c>
      <c r="C1640" s="98">
        <v>0.25</v>
      </c>
      <c r="D1640" s="98">
        <v>0.5</v>
      </c>
      <c r="E1640" s="98"/>
      <c r="F1640" s="98"/>
      <c r="G1640" s="98"/>
      <c r="H1640" s="98"/>
      <c r="I1640" s="98"/>
      <c r="J1640" s="98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104">
        <v>41726</v>
      </c>
      <c r="B1641" s="98">
        <v>0.25</v>
      </c>
      <c r="C1641" s="98">
        <v>0.25</v>
      </c>
      <c r="D1641" s="98">
        <v>0.5</v>
      </c>
      <c r="E1641" s="98"/>
      <c r="F1641" s="98"/>
      <c r="G1641" s="98"/>
      <c r="H1641" s="98"/>
      <c r="I1641" s="98"/>
      <c r="J1641" s="98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104">
        <v>41729</v>
      </c>
      <c r="B1642" s="98">
        <v>0.25</v>
      </c>
      <c r="C1642" s="98">
        <v>0.25</v>
      </c>
      <c r="D1642" s="98">
        <v>0.5</v>
      </c>
      <c r="E1642" s="98"/>
      <c r="F1642" s="98"/>
      <c r="G1642" s="98"/>
      <c r="H1642" s="98"/>
      <c r="I1642" s="98"/>
      <c r="J1642" s="98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104">
        <v>41730</v>
      </c>
      <c r="B1643" s="98">
        <v>0.25</v>
      </c>
      <c r="C1643" s="98">
        <v>0.25</v>
      </c>
      <c r="D1643" s="98">
        <v>0.5</v>
      </c>
      <c r="E1643" s="98"/>
      <c r="F1643" s="98"/>
      <c r="G1643" s="98"/>
      <c r="H1643" s="98"/>
      <c r="I1643" s="98"/>
      <c r="J1643" s="98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104">
        <v>41731</v>
      </c>
      <c r="B1644" s="98">
        <v>0.25</v>
      </c>
      <c r="C1644" s="98">
        <v>0.25</v>
      </c>
      <c r="D1644" s="98">
        <v>0.5</v>
      </c>
      <c r="E1644" s="98"/>
      <c r="F1644" s="98"/>
      <c r="G1644" s="98"/>
      <c r="H1644" s="98"/>
      <c r="I1644" s="98"/>
      <c r="J1644" s="98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104">
        <v>41732</v>
      </c>
      <c r="B1645" s="98">
        <v>0.25</v>
      </c>
      <c r="C1645" s="98">
        <v>0.25</v>
      </c>
      <c r="D1645" s="98">
        <v>0.5</v>
      </c>
      <c r="E1645" s="98"/>
      <c r="F1645" s="98"/>
      <c r="G1645" s="98"/>
      <c r="H1645" s="98"/>
      <c r="I1645" s="98"/>
      <c r="J1645" s="98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104">
        <v>41733</v>
      </c>
      <c r="B1646" s="98">
        <v>0.25</v>
      </c>
      <c r="C1646" s="98">
        <v>0.25</v>
      </c>
      <c r="D1646" s="98">
        <v>0.5</v>
      </c>
      <c r="E1646" s="98"/>
      <c r="F1646" s="98"/>
      <c r="G1646" s="98"/>
      <c r="H1646" s="98"/>
      <c r="I1646" s="98"/>
      <c r="J1646" s="98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104">
        <v>41736</v>
      </c>
      <c r="B1647" s="98">
        <v>0.25</v>
      </c>
      <c r="C1647" s="98">
        <v>0.25</v>
      </c>
      <c r="D1647" s="98">
        <v>0.5</v>
      </c>
      <c r="E1647" s="98"/>
      <c r="F1647" s="98"/>
      <c r="G1647" s="98"/>
      <c r="H1647" s="98"/>
      <c r="I1647" s="98"/>
      <c r="J1647" s="98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104">
        <v>41737</v>
      </c>
      <c r="B1648" s="98">
        <v>0.25</v>
      </c>
      <c r="C1648" s="98">
        <v>0.25</v>
      </c>
      <c r="D1648" s="98">
        <v>0.5</v>
      </c>
      <c r="E1648" s="98"/>
      <c r="F1648" s="98"/>
      <c r="G1648" s="98"/>
      <c r="H1648" s="98"/>
      <c r="I1648" s="98"/>
      <c r="J1648" s="9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104">
        <v>41738</v>
      </c>
      <c r="B1649" s="98">
        <v>0.25</v>
      </c>
      <c r="C1649" s="98">
        <v>0.25</v>
      </c>
      <c r="D1649" s="98">
        <v>0.5</v>
      </c>
      <c r="E1649" s="98"/>
      <c r="F1649" s="98"/>
      <c r="G1649" s="98"/>
      <c r="H1649" s="98"/>
      <c r="I1649" s="98"/>
      <c r="J1649" s="98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104">
        <v>41739</v>
      </c>
      <c r="B1650" s="98">
        <v>0.25</v>
      </c>
      <c r="C1650" s="98">
        <v>0.25</v>
      </c>
      <c r="D1650" s="98">
        <v>0.5</v>
      </c>
      <c r="E1650" s="98"/>
      <c r="F1650" s="98"/>
      <c r="G1650" s="98"/>
      <c r="H1650" s="98"/>
      <c r="I1650" s="98"/>
      <c r="J1650" s="98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104">
        <v>41740</v>
      </c>
      <c r="B1651" s="98">
        <v>0.25</v>
      </c>
      <c r="C1651" s="98">
        <v>0.25</v>
      </c>
      <c r="D1651" s="98">
        <v>0.5</v>
      </c>
      <c r="E1651" s="98"/>
      <c r="F1651" s="98"/>
      <c r="G1651" s="98"/>
      <c r="H1651" s="98"/>
      <c r="I1651" s="98"/>
      <c r="J1651" s="98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104">
        <v>41743</v>
      </c>
      <c r="B1652" s="98">
        <v>0.25</v>
      </c>
      <c r="C1652" s="98">
        <v>0.25</v>
      </c>
      <c r="D1652" s="98">
        <v>0.5</v>
      </c>
      <c r="E1652" s="98"/>
      <c r="F1652" s="98"/>
      <c r="G1652" s="98"/>
      <c r="H1652" s="98"/>
      <c r="I1652" s="98"/>
      <c r="J1652" s="98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104">
        <v>41744</v>
      </c>
      <c r="B1653" s="98">
        <v>0.25</v>
      </c>
      <c r="C1653" s="98">
        <v>0.25</v>
      </c>
      <c r="D1653" s="98">
        <v>0.5</v>
      </c>
      <c r="E1653" s="98"/>
      <c r="F1653" s="98"/>
      <c r="G1653" s="98"/>
      <c r="H1653" s="98"/>
      <c r="I1653" s="98"/>
      <c r="J1653" s="98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104">
        <v>41745</v>
      </c>
      <c r="B1654" s="98">
        <v>0.25</v>
      </c>
      <c r="C1654" s="98">
        <v>0.25</v>
      </c>
      <c r="D1654" s="98">
        <v>0.5</v>
      </c>
      <c r="E1654" s="98"/>
      <c r="F1654" s="98"/>
      <c r="G1654" s="98"/>
      <c r="H1654" s="98"/>
      <c r="I1654" s="98"/>
      <c r="J1654" s="98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104">
        <v>41746</v>
      </c>
      <c r="B1655" s="98">
        <v>0.25</v>
      </c>
      <c r="C1655" s="98">
        <v>0.25</v>
      </c>
      <c r="D1655" s="98">
        <v>0.5</v>
      </c>
      <c r="E1655" s="98"/>
      <c r="F1655" s="98"/>
      <c r="G1655" s="98"/>
      <c r="H1655" s="98"/>
      <c r="I1655" s="98"/>
      <c r="J1655" s="98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104">
        <v>41747</v>
      </c>
      <c r="B1656" s="98">
        <v>0.25</v>
      </c>
      <c r="C1656" s="98">
        <v>0.25</v>
      </c>
      <c r="D1656" s="98">
        <v>0.5</v>
      </c>
      <c r="E1656" s="98"/>
      <c r="F1656" s="98"/>
      <c r="G1656" s="98"/>
      <c r="H1656" s="98"/>
      <c r="I1656" s="98"/>
      <c r="J1656" s="98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104">
        <v>41750</v>
      </c>
      <c r="B1657" s="98">
        <v>0.25</v>
      </c>
      <c r="C1657" s="98">
        <v>0.25</v>
      </c>
      <c r="D1657" s="98">
        <v>0.5</v>
      </c>
      <c r="E1657" s="98"/>
      <c r="F1657" s="98"/>
      <c r="G1657" s="98"/>
      <c r="H1657" s="98"/>
      <c r="I1657" s="98"/>
      <c r="J1657" s="98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104">
        <v>41751</v>
      </c>
      <c r="B1658" s="98">
        <v>0.25</v>
      </c>
      <c r="C1658" s="98">
        <v>0.25</v>
      </c>
      <c r="D1658" s="98">
        <v>0.5</v>
      </c>
      <c r="E1658" s="98"/>
      <c r="F1658" s="98"/>
      <c r="G1658" s="98"/>
      <c r="H1658" s="98"/>
      <c r="I1658" s="98"/>
      <c r="J1658" s="9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104">
        <v>41752</v>
      </c>
      <c r="B1659" s="98">
        <v>0.25</v>
      </c>
      <c r="C1659" s="98">
        <v>0.25</v>
      </c>
      <c r="D1659" s="98">
        <v>0.5</v>
      </c>
      <c r="E1659" s="98"/>
      <c r="F1659" s="98"/>
      <c r="G1659" s="98"/>
      <c r="H1659" s="98"/>
      <c r="I1659" s="98"/>
      <c r="J1659" s="98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104">
        <v>41753</v>
      </c>
      <c r="B1660" s="98">
        <v>0.25</v>
      </c>
      <c r="C1660" s="98">
        <v>0.25</v>
      </c>
      <c r="D1660" s="98">
        <v>0.5</v>
      </c>
      <c r="E1660" s="98"/>
      <c r="F1660" s="98"/>
      <c r="G1660" s="98"/>
      <c r="H1660" s="98"/>
      <c r="I1660" s="98"/>
      <c r="J1660" s="98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104">
        <v>41754</v>
      </c>
      <c r="B1661" s="98">
        <v>0.25</v>
      </c>
      <c r="C1661" s="98">
        <v>0.25</v>
      </c>
      <c r="D1661" s="98">
        <v>0.5</v>
      </c>
      <c r="E1661" s="98"/>
      <c r="F1661" s="98"/>
      <c r="G1661" s="98"/>
      <c r="H1661" s="98"/>
      <c r="I1661" s="98"/>
      <c r="J1661" s="98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104">
        <v>41757</v>
      </c>
      <c r="B1662" s="98">
        <v>0.25</v>
      </c>
      <c r="C1662" s="98">
        <v>0.25</v>
      </c>
      <c r="D1662" s="98">
        <v>0.5</v>
      </c>
      <c r="E1662" s="98"/>
      <c r="F1662" s="98"/>
      <c r="G1662" s="98"/>
      <c r="H1662" s="98"/>
      <c r="I1662" s="98"/>
      <c r="J1662" s="98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104">
        <v>41758</v>
      </c>
      <c r="B1663" s="98">
        <v>0.25</v>
      </c>
      <c r="C1663" s="98">
        <v>0.25</v>
      </c>
      <c r="D1663" s="98">
        <v>0.5</v>
      </c>
      <c r="E1663" s="98"/>
      <c r="F1663" s="98"/>
      <c r="G1663" s="98"/>
      <c r="H1663" s="98"/>
      <c r="I1663" s="98"/>
      <c r="J1663" s="98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104">
        <v>41759</v>
      </c>
      <c r="B1664" s="98">
        <v>0.25</v>
      </c>
      <c r="C1664" s="98">
        <v>0.25</v>
      </c>
      <c r="D1664" s="98">
        <v>0.5</v>
      </c>
      <c r="E1664" s="98"/>
      <c r="F1664" s="98"/>
      <c r="G1664" s="98"/>
      <c r="H1664" s="98"/>
      <c r="I1664" s="98"/>
      <c r="J1664" s="98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104">
        <v>41760</v>
      </c>
      <c r="B1665" s="98">
        <v>0.25</v>
      </c>
      <c r="C1665" s="98">
        <v>0.25</v>
      </c>
      <c r="D1665" s="98">
        <v>0.5</v>
      </c>
      <c r="E1665" s="98"/>
      <c r="F1665" s="98"/>
      <c r="G1665" s="98"/>
      <c r="H1665" s="98"/>
      <c r="I1665" s="98"/>
      <c r="J1665" s="98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104">
        <v>41761</v>
      </c>
      <c r="B1666" s="98">
        <v>0.25</v>
      </c>
      <c r="C1666" s="98">
        <v>0.25</v>
      </c>
      <c r="D1666" s="98">
        <v>0.5</v>
      </c>
      <c r="E1666" s="132">
        <v>0.12</v>
      </c>
      <c r="F1666" s="132">
        <v>0.15</v>
      </c>
      <c r="G1666" s="132">
        <v>0.41</v>
      </c>
      <c r="H1666" s="98"/>
      <c r="I1666" s="98"/>
      <c r="J1666" s="98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104">
        <v>41764</v>
      </c>
      <c r="B1667" s="98">
        <v>0.25</v>
      </c>
      <c r="C1667" s="98">
        <v>0.25</v>
      </c>
      <c r="D1667" s="98">
        <v>0.5</v>
      </c>
      <c r="E1667" s="132">
        <v>0.12</v>
      </c>
      <c r="F1667" s="132">
        <v>0.15</v>
      </c>
      <c r="G1667" s="132">
        <v>0.41</v>
      </c>
      <c r="H1667" s="98"/>
      <c r="I1667" s="98"/>
      <c r="J1667" s="98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104">
        <v>41765</v>
      </c>
      <c r="B1668" s="98">
        <v>0.25</v>
      </c>
      <c r="C1668" s="98">
        <v>0.25</v>
      </c>
      <c r="D1668" s="98">
        <v>0.5</v>
      </c>
      <c r="E1668" s="132">
        <v>0.12</v>
      </c>
      <c r="F1668" s="132">
        <v>0.15</v>
      </c>
      <c r="G1668" s="132">
        <v>0.41</v>
      </c>
      <c r="H1668" s="98"/>
      <c r="I1668" s="98"/>
      <c r="J1668" s="9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104">
        <v>41766</v>
      </c>
      <c r="B1669" s="98">
        <v>0.25</v>
      </c>
      <c r="C1669" s="98">
        <v>0.25</v>
      </c>
      <c r="D1669" s="98">
        <v>0.5</v>
      </c>
      <c r="E1669" s="132">
        <v>0.12</v>
      </c>
      <c r="F1669" s="132">
        <v>0.15</v>
      </c>
      <c r="G1669" s="132">
        <v>0.41</v>
      </c>
      <c r="H1669" s="98"/>
      <c r="I1669" s="98"/>
      <c r="J1669" s="98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104">
        <v>41767</v>
      </c>
      <c r="B1670" s="98">
        <v>0.25</v>
      </c>
      <c r="C1670" s="98">
        <v>0.25</v>
      </c>
      <c r="D1670" s="98">
        <v>0.5</v>
      </c>
      <c r="E1670" s="132">
        <v>0.12</v>
      </c>
      <c r="F1670" s="132">
        <v>0.15</v>
      </c>
      <c r="G1670" s="132">
        <v>0.41</v>
      </c>
      <c r="H1670" s="98"/>
      <c r="I1670" s="98"/>
      <c r="J1670" s="98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104">
        <v>41768</v>
      </c>
      <c r="B1671" s="98">
        <v>0.25</v>
      </c>
      <c r="C1671" s="98">
        <v>0.25</v>
      </c>
      <c r="D1671" s="98">
        <v>0.5</v>
      </c>
      <c r="E1671" s="132">
        <v>0.12</v>
      </c>
      <c r="F1671" s="132">
        <v>0.15</v>
      </c>
      <c r="G1671" s="132">
        <v>0.41</v>
      </c>
      <c r="H1671" s="98"/>
      <c r="I1671" s="98"/>
      <c r="J1671" s="98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104">
        <v>41771</v>
      </c>
      <c r="B1672" s="98">
        <v>0.25</v>
      </c>
      <c r="C1672" s="98">
        <v>0.25</v>
      </c>
      <c r="D1672" s="98">
        <v>0.5</v>
      </c>
      <c r="E1672" s="132">
        <v>0.12</v>
      </c>
      <c r="F1672" s="132">
        <v>0.15</v>
      </c>
      <c r="G1672" s="132">
        <v>0.41</v>
      </c>
      <c r="H1672" s="98"/>
      <c r="I1672" s="98"/>
      <c r="J1672" s="98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104">
        <v>41772</v>
      </c>
      <c r="B1673" s="98">
        <v>0.25</v>
      </c>
      <c r="C1673" s="98">
        <v>0.25</v>
      </c>
      <c r="D1673" s="98">
        <v>0.5</v>
      </c>
      <c r="E1673" s="132">
        <v>0.12</v>
      </c>
      <c r="F1673" s="132">
        <v>0.15</v>
      </c>
      <c r="G1673" s="132">
        <v>0.41</v>
      </c>
      <c r="H1673" s="98"/>
      <c r="I1673" s="98"/>
      <c r="J1673" s="98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104">
        <v>41773</v>
      </c>
      <c r="B1674" s="98">
        <v>0.25</v>
      </c>
      <c r="C1674" s="98">
        <v>0.25</v>
      </c>
      <c r="D1674" s="98">
        <v>0.5</v>
      </c>
      <c r="E1674" s="132">
        <v>0.12</v>
      </c>
      <c r="F1674" s="132">
        <v>0.15</v>
      </c>
      <c r="G1674" s="132">
        <v>0.41</v>
      </c>
      <c r="H1674" s="98"/>
      <c r="I1674" s="98"/>
      <c r="J1674" s="98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104">
        <v>41774</v>
      </c>
      <c r="B1675" s="98">
        <v>0.25</v>
      </c>
      <c r="C1675" s="98">
        <v>0.25</v>
      </c>
      <c r="D1675" s="98">
        <v>0.5</v>
      </c>
      <c r="E1675" s="132">
        <v>0.12</v>
      </c>
      <c r="F1675" s="132">
        <v>0.15</v>
      </c>
      <c r="G1675" s="132">
        <v>0.41</v>
      </c>
      <c r="H1675" s="98"/>
      <c r="I1675" s="98"/>
      <c r="J1675" s="98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104">
        <v>41775</v>
      </c>
      <c r="B1676" s="98">
        <v>0.25</v>
      </c>
      <c r="C1676" s="98">
        <v>0.25</v>
      </c>
      <c r="D1676" s="98">
        <v>0.5</v>
      </c>
      <c r="E1676" s="132">
        <v>0.12</v>
      </c>
      <c r="F1676" s="132">
        <v>0.15</v>
      </c>
      <c r="G1676" s="132">
        <v>0.41</v>
      </c>
      <c r="H1676" s="98"/>
      <c r="I1676" s="98"/>
      <c r="J1676" s="98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104">
        <v>41778</v>
      </c>
      <c r="B1677" s="98">
        <v>0.25</v>
      </c>
      <c r="C1677" s="98">
        <v>0.25</v>
      </c>
      <c r="D1677" s="98">
        <v>0.5</v>
      </c>
      <c r="E1677" s="132">
        <v>0.12</v>
      </c>
      <c r="F1677" s="132">
        <v>0.15</v>
      </c>
      <c r="G1677" s="132">
        <v>0.41</v>
      </c>
      <c r="H1677" s="98"/>
      <c r="I1677" s="98"/>
      <c r="J1677" s="98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104">
        <v>41779</v>
      </c>
      <c r="B1678" s="98">
        <v>0.25</v>
      </c>
      <c r="C1678" s="98">
        <v>0.25</v>
      </c>
      <c r="D1678" s="98">
        <v>0.5</v>
      </c>
      <c r="E1678" s="132">
        <v>0.12</v>
      </c>
      <c r="F1678" s="132">
        <v>0.15</v>
      </c>
      <c r="G1678" s="132">
        <v>0.41</v>
      </c>
      <c r="H1678" s="98"/>
      <c r="I1678" s="98"/>
      <c r="J1678" s="9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104">
        <v>41780</v>
      </c>
      <c r="B1679" s="98">
        <v>0.25</v>
      </c>
      <c r="C1679" s="98">
        <v>0.25</v>
      </c>
      <c r="D1679" s="98">
        <v>0.5</v>
      </c>
      <c r="E1679" s="132">
        <v>0.12</v>
      </c>
      <c r="F1679" s="132">
        <v>0.15</v>
      </c>
      <c r="G1679" s="132">
        <v>0.41</v>
      </c>
      <c r="H1679" s="98"/>
      <c r="I1679" s="98"/>
      <c r="J1679" s="98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104">
        <v>41781</v>
      </c>
      <c r="B1680" s="98">
        <v>0.25</v>
      </c>
      <c r="C1680" s="98">
        <v>0.25</v>
      </c>
      <c r="D1680" s="98">
        <v>0.5</v>
      </c>
      <c r="E1680" s="132">
        <v>0.12</v>
      </c>
      <c r="F1680" s="132">
        <v>0.15</v>
      </c>
      <c r="G1680" s="132">
        <v>0.41</v>
      </c>
      <c r="H1680" s="98"/>
      <c r="I1680" s="98"/>
      <c r="J1680" s="98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104">
        <v>41782</v>
      </c>
      <c r="B1681" s="98">
        <v>0.25</v>
      </c>
      <c r="C1681" s="98">
        <v>0.25</v>
      </c>
      <c r="D1681" s="98">
        <v>0.5</v>
      </c>
      <c r="E1681" s="132">
        <v>0.12</v>
      </c>
      <c r="F1681" s="132">
        <v>0.15</v>
      </c>
      <c r="G1681" s="132">
        <v>0.41</v>
      </c>
      <c r="H1681" s="98"/>
      <c r="I1681" s="98"/>
      <c r="J1681" s="98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104">
        <v>41785</v>
      </c>
      <c r="B1682" s="98">
        <v>0.25</v>
      </c>
      <c r="C1682" s="98">
        <v>0.25</v>
      </c>
      <c r="D1682" s="98">
        <v>0.5</v>
      </c>
      <c r="E1682" s="132">
        <v>0.12</v>
      </c>
      <c r="F1682" s="132">
        <v>0.15</v>
      </c>
      <c r="G1682" s="132">
        <v>0.41</v>
      </c>
      <c r="H1682" s="98"/>
      <c r="I1682" s="98"/>
      <c r="J1682" s="98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104">
        <v>41786</v>
      </c>
      <c r="B1683" s="98">
        <v>0.25</v>
      </c>
      <c r="C1683" s="98">
        <v>0.25</v>
      </c>
      <c r="D1683" s="98">
        <v>0.5</v>
      </c>
      <c r="E1683" s="132">
        <v>0.12</v>
      </c>
      <c r="F1683" s="132">
        <v>0.15</v>
      </c>
      <c r="G1683" s="132">
        <v>0.41</v>
      </c>
      <c r="H1683" s="98"/>
      <c r="I1683" s="98"/>
      <c r="J1683" s="98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104">
        <v>41787</v>
      </c>
      <c r="B1684" s="98">
        <v>0.25</v>
      </c>
      <c r="C1684" s="98">
        <v>0.25</v>
      </c>
      <c r="D1684" s="98">
        <v>0.5</v>
      </c>
      <c r="E1684" s="132">
        <v>0.12</v>
      </c>
      <c r="F1684" s="132">
        <v>0.15</v>
      </c>
      <c r="G1684" s="132">
        <v>0.41</v>
      </c>
      <c r="H1684" s="98"/>
      <c r="I1684" s="98"/>
      <c r="J1684" s="98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104">
        <v>41788</v>
      </c>
      <c r="B1685" s="98">
        <v>0.25</v>
      </c>
      <c r="C1685" s="98">
        <v>0.25</v>
      </c>
      <c r="D1685" s="98">
        <v>0.5</v>
      </c>
      <c r="E1685" s="132">
        <v>0.12</v>
      </c>
      <c r="F1685" s="132">
        <v>0.15</v>
      </c>
      <c r="G1685" s="132">
        <v>0.41</v>
      </c>
      <c r="H1685" s="98"/>
      <c r="I1685" s="98"/>
      <c r="J1685" s="98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104">
        <v>41789</v>
      </c>
      <c r="B1686" s="98">
        <v>0.25</v>
      </c>
      <c r="C1686" s="98">
        <v>0.25</v>
      </c>
      <c r="D1686" s="98">
        <v>0.5</v>
      </c>
      <c r="E1686" s="132">
        <v>0.12</v>
      </c>
      <c r="F1686" s="132">
        <v>0.15</v>
      </c>
      <c r="G1686" s="132">
        <v>0.41</v>
      </c>
      <c r="H1686" s="98"/>
      <c r="I1686" s="98"/>
      <c r="J1686" s="98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104">
        <v>41792</v>
      </c>
      <c r="B1687" s="98">
        <v>0.25</v>
      </c>
      <c r="C1687" s="98">
        <v>0.25</v>
      </c>
      <c r="D1687" s="98">
        <v>0.5</v>
      </c>
      <c r="E1687" s="132">
        <v>0.12</v>
      </c>
      <c r="F1687" s="132">
        <v>0.15</v>
      </c>
      <c r="G1687" s="132">
        <v>0.41</v>
      </c>
      <c r="H1687" s="98"/>
      <c r="I1687" s="98"/>
      <c r="J1687" s="98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104">
        <v>41793</v>
      </c>
      <c r="B1688" s="98">
        <v>0.25</v>
      </c>
      <c r="C1688" s="98">
        <v>0.25</v>
      </c>
      <c r="D1688" s="98">
        <v>0.5</v>
      </c>
      <c r="E1688" s="132">
        <v>0.12</v>
      </c>
      <c r="F1688" s="132">
        <v>0.15</v>
      </c>
      <c r="G1688" s="132">
        <v>0.41</v>
      </c>
      <c r="H1688" s="98"/>
      <c r="I1688" s="98"/>
      <c r="J1688" s="9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104">
        <v>41794</v>
      </c>
      <c r="B1689" s="98">
        <v>0.25</v>
      </c>
      <c r="C1689" s="98">
        <v>0.25</v>
      </c>
      <c r="D1689" s="98">
        <v>0.5</v>
      </c>
      <c r="E1689" s="132">
        <v>0.12</v>
      </c>
      <c r="F1689" s="132">
        <v>0.15</v>
      </c>
      <c r="G1689" s="132">
        <v>0.41</v>
      </c>
      <c r="H1689" s="98"/>
      <c r="I1689" s="98"/>
      <c r="J1689" s="98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104">
        <v>41795</v>
      </c>
      <c r="B1690" s="98">
        <v>0.25</v>
      </c>
      <c r="C1690" s="98">
        <v>0.25</v>
      </c>
      <c r="D1690" s="98">
        <v>0.5</v>
      </c>
      <c r="E1690" s="132">
        <v>0.12</v>
      </c>
      <c r="F1690" s="132">
        <v>0.15</v>
      </c>
      <c r="G1690" s="132">
        <v>0.41</v>
      </c>
      <c r="H1690" s="98"/>
      <c r="I1690" s="98"/>
      <c r="J1690" s="98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104">
        <v>41796</v>
      </c>
      <c r="B1691" s="98">
        <v>0.25</v>
      </c>
      <c r="C1691" s="98">
        <v>0.25</v>
      </c>
      <c r="D1691" s="98">
        <v>0.5</v>
      </c>
      <c r="E1691" s="132">
        <v>0.12</v>
      </c>
      <c r="F1691" s="132">
        <v>0.15</v>
      </c>
      <c r="G1691" s="132">
        <v>0.41</v>
      </c>
      <c r="H1691" s="98"/>
      <c r="I1691" s="98"/>
      <c r="J1691" s="98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104">
        <v>41799</v>
      </c>
      <c r="B1692" s="98">
        <v>0.25</v>
      </c>
      <c r="C1692" s="98">
        <v>0.25</v>
      </c>
      <c r="D1692" s="98">
        <v>0.5</v>
      </c>
      <c r="E1692" s="132">
        <v>0.12</v>
      </c>
      <c r="F1692" s="132">
        <v>0.15</v>
      </c>
      <c r="G1692" s="132">
        <v>0.41</v>
      </c>
      <c r="H1692" s="98"/>
      <c r="I1692" s="98"/>
      <c r="J1692" s="98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104">
        <v>41800</v>
      </c>
      <c r="B1693" s="98">
        <v>0.25</v>
      </c>
      <c r="C1693" s="98">
        <v>0.25</v>
      </c>
      <c r="D1693" s="98">
        <v>0.5</v>
      </c>
      <c r="E1693" s="132">
        <v>0.12</v>
      </c>
      <c r="F1693" s="132">
        <v>0.15</v>
      </c>
      <c r="G1693" s="132">
        <v>0.41</v>
      </c>
      <c r="H1693" s="98"/>
      <c r="I1693" s="98"/>
      <c r="J1693" s="98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104">
        <v>41801</v>
      </c>
      <c r="B1694" s="98">
        <v>0.25</v>
      </c>
      <c r="C1694" s="98">
        <v>0.15</v>
      </c>
      <c r="D1694" s="98">
        <v>0.5</v>
      </c>
      <c r="E1694" s="132">
        <v>0.12</v>
      </c>
      <c r="F1694" s="132">
        <v>0.15</v>
      </c>
      <c r="G1694" s="132">
        <v>0.41</v>
      </c>
      <c r="H1694" s="98"/>
      <c r="I1694" s="98"/>
      <c r="J1694" s="98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104">
        <v>41802</v>
      </c>
      <c r="B1695" s="98">
        <v>0.25</v>
      </c>
      <c r="C1695" s="98">
        <v>0.15</v>
      </c>
      <c r="D1695" s="98">
        <v>0.5</v>
      </c>
      <c r="E1695" s="132">
        <v>0.12</v>
      </c>
      <c r="F1695" s="132">
        <v>0.15</v>
      </c>
      <c r="G1695" s="132">
        <v>0.41</v>
      </c>
      <c r="H1695" s="98"/>
      <c r="I1695" s="98"/>
      <c r="J1695" s="98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104">
        <v>41803</v>
      </c>
      <c r="B1696" s="98">
        <v>0.25</v>
      </c>
      <c r="C1696" s="98">
        <v>0.15</v>
      </c>
      <c r="D1696" s="98">
        <v>0.5</v>
      </c>
      <c r="E1696" s="132">
        <v>0.12</v>
      </c>
      <c r="F1696" s="132">
        <v>0.15</v>
      </c>
      <c r="G1696" s="132">
        <v>0.41</v>
      </c>
      <c r="H1696" s="98"/>
      <c r="I1696" s="98"/>
      <c r="J1696" s="98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104">
        <v>41806</v>
      </c>
      <c r="B1697" s="98">
        <v>0.25</v>
      </c>
      <c r="C1697" s="98">
        <v>0.15</v>
      </c>
      <c r="D1697" s="98">
        <v>0.5</v>
      </c>
      <c r="E1697" s="132">
        <v>0.12</v>
      </c>
      <c r="F1697" s="132">
        <v>0.15</v>
      </c>
      <c r="G1697" s="132">
        <v>0.41</v>
      </c>
      <c r="H1697" s="98"/>
      <c r="I1697" s="98"/>
      <c r="J1697" s="98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104">
        <v>41807</v>
      </c>
      <c r="B1698" s="98">
        <v>0.25</v>
      </c>
      <c r="C1698" s="98">
        <v>0.15</v>
      </c>
      <c r="D1698" s="98">
        <v>0.5</v>
      </c>
      <c r="E1698" s="132">
        <v>0.12</v>
      </c>
      <c r="F1698" s="132">
        <v>0.15</v>
      </c>
      <c r="G1698" s="132">
        <v>0.41</v>
      </c>
      <c r="H1698" s="98"/>
      <c r="I1698" s="98"/>
      <c r="J1698" s="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104">
        <v>41808</v>
      </c>
      <c r="B1699" s="98">
        <v>0.25</v>
      </c>
      <c r="C1699" s="98">
        <v>0.15</v>
      </c>
      <c r="D1699" s="98">
        <v>0.5</v>
      </c>
      <c r="E1699" s="132">
        <v>0.12</v>
      </c>
      <c r="F1699" s="132">
        <v>0.15</v>
      </c>
      <c r="G1699" s="132">
        <v>0.41</v>
      </c>
      <c r="H1699" s="98"/>
      <c r="I1699" s="98"/>
      <c r="J1699" s="98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104">
        <v>41809</v>
      </c>
      <c r="B1700" s="98">
        <v>0.25</v>
      </c>
      <c r="C1700" s="98">
        <v>0.15</v>
      </c>
      <c r="D1700" s="98">
        <v>0.5</v>
      </c>
      <c r="E1700" s="132">
        <v>0.12</v>
      </c>
      <c r="F1700" s="132">
        <v>0.15</v>
      </c>
      <c r="G1700" s="132">
        <v>0.41</v>
      </c>
      <c r="H1700" s="98"/>
      <c r="I1700" s="98"/>
      <c r="J1700" s="98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104">
        <v>41810</v>
      </c>
      <c r="B1701" s="98">
        <v>0.25</v>
      </c>
      <c r="C1701" s="98">
        <v>0.15</v>
      </c>
      <c r="D1701" s="98">
        <v>0.5</v>
      </c>
      <c r="E1701" s="132">
        <v>0.12</v>
      </c>
      <c r="F1701" s="132">
        <v>0.15</v>
      </c>
      <c r="G1701" s="132">
        <v>0.41</v>
      </c>
      <c r="H1701" s="98"/>
      <c r="I1701" s="98"/>
      <c r="J1701" s="98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104">
        <v>41813</v>
      </c>
      <c r="B1702" s="98">
        <v>0.25</v>
      </c>
      <c r="C1702" s="98">
        <v>0.15</v>
      </c>
      <c r="D1702" s="98">
        <v>0.5</v>
      </c>
      <c r="E1702" s="132">
        <v>0.12</v>
      </c>
      <c r="F1702" s="132">
        <v>0.15</v>
      </c>
      <c r="G1702" s="132">
        <v>0.41</v>
      </c>
      <c r="H1702" s="98"/>
      <c r="I1702" s="98"/>
      <c r="J1702" s="98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104">
        <v>41814</v>
      </c>
      <c r="B1703" s="98">
        <v>0.25</v>
      </c>
      <c r="C1703" s="98">
        <v>0.15</v>
      </c>
      <c r="D1703" s="98">
        <v>0.5</v>
      </c>
      <c r="E1703" s="132">
        <v>0.12</v>
      </c>
      <c r="F1703" s="132">
        <v>0.15</v>
      </c>
      <c r="G1703" s="132">
        <v>0.41</v>
      </c>
      <c r="H1703" s="98"/>
      <c r="I1703" s="98"/>
      <c r="J1703" s="98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104">
        <v>41815</v>
      </c>
      <c r="B1704" s="98">
        <v>0.25</v>
      </c>
      <c r="C1704" s="98">
        <v>0.15</v>
      </c>
      <c r="D1704" s="98">
        <v>0.5</v>
      </c>
      <c r="E1704" s="132">
        <v>0.12</v>
      </c>
      <c r="F1704" s="132">
        <v>0.15</v>
      </c>
      <c r="G1704" s="132">
        <v>0.41</v>
      </c>
      <c r="H1704" s="98"/>
      <c r="I1704" s="98"/>
      <c r="J1704" s="98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104">
        <v>41816</v>
      </c>
      <c r="B1705" s="98">
        <v>0.25</v>
      </c>
      <c r="C1705" s="98">
        <v>0.15</v>
      </c>
      <c r="D1705" s="98">
        <v>0.5</v>
      </c>
      <c r="E1705" s="132">
        <v>0.12</v>
      </c>
      <c r="F1705" s="132">
        <v>0.15</v>
      </c>
      <c r="G1705" s="132">
        <v>0.41</v>
      </c>
      <c r="H1705" s="98"/>
      <c r="I1705" s="98"/>
      <c r="J1705" s="98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104">
        <v>41817</v>
      </c>
      <c r="B1706" s="98">
        <v>0.25</v>
      </c>
      <c r="C1706" s="98">
        <v>0.15</v>
      </c>
      <c r="D1706" s="98">
        <v>0.5</v>
      </c>
      <c r="E1706" s="132">
        <v>0.12</v>
      </c>
      <c r="F1706" s="132">
        <v>0.15</v>
      </c>
      <c r="G1706" s="132">
        <v>0.41</v>
      </c>
      <c r="H1706" s="98"/>
      <c r="I1706" s="98"/>
      <c r="J1706" s="98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104">
        <v>41820</v>
      </c>
      <c r="B1707" s="98">
        <v>0.25</v>
      </c>
      <c r="C1707" s="98">
        <v>0.15</v>
      </c>
      <c r="D1707" s="98">
        <v>0.5</v>
      </c>
      <c r="E1707" s="132">
        <v>0.12</v>
      </c>
      <c r="F1707" s="132">
        <v>0.15</v>
      </c>
      <c r="G1707" s="132">
        <v>0.41</v>
      </c>
      <c r="H1707" s="98"/>
      <c r="I1707" s="98"/>
      <c r="J1707" s="98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104">
        <v>41821</v>
      </c>
      <c r="B1708" s="98">
        <v>0.25</v>
      </c>
      <c r="C1708" s="98">
        <v>0.15</v>
      </c>
      <c r="D1708" s="98">
        <v>0.5</v>
      </c>
      <c r="E1708" s="132">
        <v>0.12</v>
      </c>
      <c r="F1708" s="132">
        <v>0.15</v>
      </c>
      <c r="G1708" s="132">
        <v>0.41</v>
      </c>
      <c r="H1708" s="98"/>
      <c r="I1708" s="98"/>
      <c r="J1708" s="9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104">
        <v>41822</v>
      </c>
      <c r="B1709" s="98">
        <v>0.25</v>
      </c>
      <c r="C1709" s="98">
        <v>0.15</v>
      </c>
      <c r="D1709" s="98">
        <v>0.5</v>
      </c>
      <c r="E1709" s="132">
        <v>0.12</v>
      </c>
      <c r="F1709" s="132">
        <v>0.15</v>
      </c>
      <c r="G1709" s="132">
        <v>0.41</v>
      </c>
      <c r="H1709" s="98"/>
      <c r="I1709" s="98"/>
      <c r="J1709" s="98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104">
        <v>41823</v>
      </c>
      <c r="B1710" s="98">
        <v>0.25</v>
      </c>
      <c r="C1710" s="98">
        <v>0.15</v>
      </c>
      <c r="D1710" s="98">
        <v>0.5</v>
      </c>
      <c r="E1710" s="132">
        <v>0.12</v>
      </c>
      <c r="F1710" s="132">
        <v>0.15</v>
      </c>
      <c r="G1710" s="132">
        <v>0.41</v>
      </c>
      <c r="H1710" s="98"/>
      <c r="I1710" s="98"/>
      <c r="J1710" s="98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104">
        <v>41824</v>
      </c>
      <c r="B1711" s="98">
        <v>0.25</v>
      </c>
      <c r="C1711" s="98">
        <v>0.15</v>
      </c>
      <c r="D1711" s="98">
        <v>0.5</v>
      </c>
      <c r="E1711" s="132">
        <v>0.12</v>
      </c>
      <c r="F1711" s="132">
        <v>0.15</v>
      </c>
      <c r="G1711" s="132">
        <v>0.41</v>
      </c>
      <c r="H1711" s="98"/>
      <c r="I1711" s="98"/>
      <c r="J1711" s="98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104">
        <v>41827</v>
      </c>
      <c r="B1712" s="98">
        <v>0.25</v>
      </c>
      <c r="C1712" s="98">
        <v>0.15</v>
      </c>
      <c r="D1712" s="98">
        <v>0.5</v>
      </c>
      <c r="E1712" s="132">
        <v>0.12</v>
      </c>
      <c r="F1712" s="132">
        <v>0.15</v>
      </c>
      <c r="G1712" s="132">
        <v>0.41</v>
      </c>
      <c r="H1712" s="98"/>
      <c r="I1712" s="98"/>
      <c r="J1712" s="98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104">
        <v>41828</v>
      </c>
      <c r="B1713" s="98">
        <v>0.25</v>
      </c>
      <c r="C1713" s="98">
        <v>0.15</v>
      </c>
      <c r="D1713" s="98">
        <v>0.5</v>
      </c>
      <c r="E1713" s="132">
        <v>0.12</v>
      </c>
      <c r="F1713" s="132">
        <v>0.15</v>
      </c>
      <c r="G1713" s="132">
        <v>0.41</v>
      </c>
      <c r="H1713" s="98"/>
      <c r="I1713" s="98"/>
      <c r="J1713" s="98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104">
        <v>41829</v>
      </c>
      <c r="B1714" s="98">
        <v>0.25</v>
      </c>
      <c r="C1714" s="98">
        <v>0.15</v>
      </c>
      <c r="D1714" s="98">
        <v>0.5</v>
      </c>
      <c r="E1714" s="132">
        <v>0.12</v>
      </c>
      <c r="F1714" s="132">
        <v>0.15</v>
      </c>
      <c r="G1714" s="132">
        <v>0.41</v>
      </c>
      <c r="H1714" s="98"/>
      <c r="I1714" s="98"/>
      <c r="J1714" s="98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104">
        <v>41830</v>
      </c>
      <c r="B1715" s="98">
        <v>0.25</v>
      </c>
      <c r="C1715" s="98">
        <v>0.15</v>
      </c>
      <c r="D1715" s="98">
        <v>0.5</v>
      </c>
      <c r="E1715" s="132">
        <v>0.12</v>
      </c>
      <c r="F1715" s="132">
        <v>0.15</v>
      </c>
      <c r="G1715" s="132">
        <v>0.41</v>
      </c>
      <c r="H1715" s="98"/>
      <c r="I1715" s="98"/>
      <c r="J1715" s="98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104">
        <v>41831</v>
      </c>
      <c r="B1716" s="98">
        <v>0.25</v>
      </c>
      <c r="C1716" s="98">
        <v>0.15</v>
      </c>
      <c r="D1716" s="98">
        <v>0.5</v>
      </c>
      <c r="E1716" s="132">
        <v>0.12</v>
      </c>
      <c r="F1716" s="132">
        <v>0.15</v>
      </c>
      <c r="G1716" s="132">
        <v>0.41</v>
      </c>
      <c r="H1716" s="98"/>
      <c r="I1716" s="98"/>
      <c r="J1716" s="98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104">
        <v>41834</v>
      </c>
      <c r="B1717" s="98">
        <v>0.25</v>
      </c>
      <c r="C1717" s="98">
        <v>0.15</v>
      </c>
      <c r="D1717" s="98">
        <v>0.5</v>
      </c>
      <c r="E1717" s="132">
        <v>0.12</v>
      </c>
      <c r="F1717" s="132">
        <v>0.15</v>
      </c>
      <c r="G1717" s="132">
        <v>0.41</v>
      </c>
      <c r="H1717" s="98"/>
      <c r="I1717" s="98"/>
      <c r="J1717" s="98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104">
        <v>41835</v>
      </c>
      <c r="B1718" s="98">
        <v>0.25</v>
      </c>
      <c r="C1718" s="98">
        <v>0.15</v>
      </c>
      <c r="D1718" s="98">
        <v>0.5</v>
      </c>
      <c r="E1718" s="132">
        <v>0.12</v>
      </c>
      <c r="F1718" s="132">
        <v>0.15</v>
      </c>
      <c r="G1718" s="132">
        <v>0.41</v>
      </c>
      <c r="H1718" s="98"/>
      <c r="I1718" s="98"/>
      <c r="J1718" s="9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104">
        <v>41836</v>
      </c>
      <c r="B1719" s="98">
        <v>0.25</v>
      </c>
      <c r="C1719" s="98">
        <v>0.15</v>
      </c>
      <c r="D1719" s="98">
        <v>0.5</v>
      </c>
      <c r="E1719" s="132">
        <v>0.12</v>
      </c>
      <c r="F1719" s="132">
        <v>0.15</v>
      </c>
      <c r="G1719" s="132">
        <v>0.41</v>
      </c>
      <c r="H1719" s="98"/>
      <c r="I1719" s="98"/>
      <c r="J1719" s="98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104">
        <v>41837</v>
      </c>
      <c r="B1720" s="98">
        <v>0.25</v>
      </c>
      <c r="C1720" s="98">
        <v>0.15</v>
      </c>
      <c r="D1720" s="98">
        <v>0.5</v>
      </c>
      <c r="E1720" s="132">
        <v>0.12</v>
      </c>
      <c r="F1720" s="132">
        <v>0.15</v>
      </c>
      <c r="G1720" s="132">
        <v>0.41</v>
      </c>
      <c r="H1720" s="98"/>
      <c r="I1720" s="98"/>
      <c r="J1720" s="98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104">
        <v>41838</v>
      </c>
      <c r="B1721" s="98">
        <v>0.25</v>
      </c>
      <c r="C1721" s="98">
        <v>0.15</v>
      </c>
      <c r="D1721" s="98">
        <v>0.5</v>
      </c>
      <c r="E1721" s="132">
        <v>0.12</v>
      </c>
      <c r="F1721" s="132">
        <v>0.15</v>
      </c>
      <c r="G1721" s="132">
        <v>0.41</v>
      </c>
      <c r="H1721" s="98"/>
      <c r="I1721" s="98"/>
      <c r="J1721" s="98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104">
        <v>41841</v>
      </c>
      <c r="B1722" s="98">
        <v>0.25</v>
      </c>
      <c r="C1722" s="98">
        <v>0.15</v>
      </c>
      <c r="D1722" s="98">
        <v>0.5</v>
      </c>
      <c r="E1722" s="132">
        <v>0.12</v>
      </c>
      <c r="F1722" s="132">
        <v>0.15</v>
      </c>
      <c r="G1722" s="132">
        <v>0.41</v>
      </c>
      <c r="H1722" s="98"/>
      <c r="I1722" s="98"/>
      <c r="J1722" s="98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104">
        <v>41842</v>
      </c>
      <c r="B1723" s="98">
        <v>0.25</v>
      </c>
      <c r="C1723" s="98">
        <v>0.15</v>
      </c>
      <c r="D1723" s="98">
        <v>0.5</v>
      </c>
      <c r="E1723" s="132">
        <v>0.12</v>
      </c>
      <c r="F1723" s="132">
        <v>0.15</v>
      </c>
      <c r="G1723" s="132">
        <v>0.41</v>
      </c>
      <c r="H1723" s="98"/>
      <c r="I1723" s="98"/>
      <c r="J1723" s="98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104">
        <v>41843</v>
      </c>
      <c r="B1724" s="98">
        <v>0.25</v>
      </c>
      <c r="C1724" s="98">
        <v>0.15</v>
      </c>
      <c r="D1724" s="98">
        <v>0.5</v>
      </c>
      <c r="E1724" s="132">
        <v>0.12</v>
      </c>
      <c r="F1724" s="132">
        <v>0.15</v>
      </c>
      <c r="G1724" s="132">
        <v>0.41</v>
      </c>
      <c r="H1724" s="98"/>
      <c r="I1724" s="98"/>
      <c r="J1724" s="98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104">
        <v>41844</v>
      </c>
      <c r="B1725" s="98">
        <v>0.25</v>
      </c>
      <c r="C1725" s="98">
        <v>0.15</v>
      </c>
      <c r="D1725" s="98">
        <v>0.5</v>
      </c>
      <c r="E1725" s="132">
        <v>0.12</v>
      </c>
      <c r="F1725" s="132">
        <v>0.15</v>
      </c>
      <c r="G1725" s="132">
        <v>0.41</v>
      </c>
      <c r="H1725" s="98"/>
      <c r="I1725" s="98"/>
      <c r="J1725" s="98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104">
        <v>41845</v>
      </c>
      <c r="B1726" s="98">
        <v>0.25</v>
      </c>
      <c r="C1726" s="98">
        <v>0.15</v>
      </c>
      <c r="D1726" s="98">
        <v>0.5</v>
      </c>
      <c r="E1726" s="132">
        <v>0.12</v>
      </c>
      <c r="F1726" s="132">
        <v>0.15</v>
      </c>
      <c r="G1726" s="132">
        <v>0.41</v>
      </c>
      <c r="H1726" s="98"/>
      <c r="I1726" s="98"/>
      <c r="J1726" s="98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104">
        <v>41848</v>
      </c>
      <c r="B1727" s="98">
        <v>0.25</v>
      </c>
      <c r="C1727" s="98">
        <v>0.15</v>
      </c>
      <c r="D1727" s="98">
        <v>0.5</v>
      </c>
      <c r="E1727" s="132">
        <v>0.12</v>
      </c>
      <c r="F1727" s="132">
        <v>0.15</v>
      </c>
      <c r="G1727" s="132">
        <v>0.41</v>
      </c>
      <c r="H1727" s="98"/>
      <c r="I1727" s="98"/>
      <c r="J1727" s="98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104">
        <v>41849</v>
      </c>
      <c r="B1728" s="98">
        <v>0.25</v>
      </c>
      <c r="C1728" s="98">
        <v>0.15</v>
      </c>
      <c r="D1728" s="98">
        <v>0.5</v>
      </c>
      <c r="E1728" s="132">
        <v>0.12</v>
      </c>
      <c r="F1728" s="132">
        <v>0.15</v>
      </c>
      <c r="G1728" s="132">
        <v>0.41</v>
      </c>
      <c r="H1728" s="98"/>
      <c r="I1728" s="98"/>
      <c r="J1728" s="9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104">
        <v>41850</v>
      </c>
      <c r="B1729" s="98">
        <v>0.25</v>
      </c>
      <c r="C1729" s="98">
        <v>0.15</v>
      </c>
      <c r="D1729" s="98">
        <v>0.5</v>
      </c>
      <c r="E1729" s="132">
        <v>0.12</v>
      </c>
      <c r="F1729" s="132">
        <v>0.15</v>
      </c>
      <c r="G1729" s="132">
        <v>0.41</v>
      </c>
      <c r="H1729" s="98"/>
      <c r="I1729" s="98"/>
      <c r="J1729" s="98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104">
        <v>41851</v>
      </c>
      <c r="B1730" s="98">
        <v>0.25</v>
      </c>
      <c r="C1730" s="98">
        <v>0.15</v>
      </c>
      <c r="D1730" s="98">
        <v>0.5</v>
      </c>
      <c r="E1730" s="132">
        <v>0.12</v>
      </c>
      <c r="F1730" s="132">
        <v>0.15</v>
      </c>
      <c r="G1730" s="132">
        <v>0.41</v>
      </c>
      <c r="H1730" s="98"/>
      <c r="I1730" s="98"/>
      <c r="J1730" s="98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104">
        <v>41852</v>
      </c>
      <c r="B1731" s="98">
        <v>0.25</v>
      </c>
      <c r="C1731" s="98">
        <v>0.15</v>
      </c>
      <c r="D1731" s="98">
        <v>0.5</v>
      </c>
      <c r="E1731" s="132">
        <v>0.08</v>
      </c>
      <c r="F1731" s="132">
        <v>0.13</v>
      </c>
      <c r="G1731" s="132">
        <v>0.51</v>
      </c>
      <c r="H1731" s="98"/>
      <c r="I1731" s="98"/>
      <c r="J1731" s="98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104">
        <v>41855</v>
      </c>
      <c r="B1732" s="98">
        <v>0.25</v>
      </c>
      <c r="C1732" s="98">
        <v>0.15</v>
      </c>
      <c r="D1732" s="98">
        <v>0.5</v>
      </c>
      <c r="E1732" s="132">
        <v>0.08</v>
      </c>
      <c r="F1732" s="132">
        <v>0.13</v>
      </c>
      <c r="G1732" s="132">
        <v>0.51</v>
      </c>
      <c r="H1732" s="98"/>
      <c r="I1732" s="98"/>
      <c r="J1732" s="98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104">
        <v>41856</v>
      </c>
      <c r="B1733" s="98">
        <v>0.25</v>
      </c>
      <c r="C1733" s="98">
        <v>0.15</v>
      </c>
      <c r="D1733" s="98">
        <v>0.5</v>
      </c>
      <c r="E1733" s="132">
        <v>0.08</v>
      </c>
      <c r="F1733" s="132">
        <v>0.13</v>
      </c>
      <c r="G1733" s="132">
        <v>0.51</v>
      </c>
      <c r="H1733" s="98"/>
      <c r="I1733" s="98"/>
      <c r="J1733" s="98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104">
        <v>41857</v>
      </c>
      <c r="B1734" s="98">
        <v>0.25</v>
      </c>
      <c r="C1734" s="98">
        <v>0.15</v>
      </c>
      <c r="D1734" s="98">
        <v>0.5</v>
      </c>
      <c r="E1734" s="132">
        <v>0.08</v>
      </c>
      <c r="F1734" s="132">
        <v>0.13</v>
      </c>
      <c r="G1734" s="132">
        <v>0.51</v>
      </c>
      <c r="H1734" s="98"/>
      <c r="I1734" s="98"/>
      <c r="J1734" s="98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104">
        <v>41858</v>
      </c>
      <c r="B1735" s="98">
        <v>0.25</v>
      </c>
      <c r="C1735" s="98">
        <v>0.15</v>
      </c>
      <c r="D1735" s="98">
        <v>0.5</v>
      </c>
      <c r="E1735" s="132">
        <v>0.08</v>
      </c>
      <c r="F1735" s="132">
        <v>0.13</v>
      </c>
      <c r="G1735" s="132">
        <v>0.51</v>
      </c>
      <c r="H1735" s="98"/>
      <c r="I1735" s="98"/>
      <c r="J1735" s="98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104">
        <v>41859</v>
      </c>
      <c r="B1736" s="98">
        <v>0.25</v>
      </c>
      <c r="C1736" s="98">
        <v>0.15</v>
      </c>
      <c r="D1736" s="98">
        <v>0.5</v>
      </c>
      <c r="E1736" s="132">
        <v>0.08</v>
      </c>
      <c r="F1736" s="132">
        <v>0.13</v>
      </c>
      <c r="G1736" s="132">
        <v>0.51</v>
      </c>
      <c r="H1736" s="98"/>
      <c r="I1736" s="98"/>
      <c r="J1736" s="98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104">
        <v>41862</v>
      </c>
      <c r="B1737" s="98">
        <v>0.25</v>
      </c>
      <c r="C1737" s="98">
        <v>0.15</v>
      </c>
      <c r="D1737" s="98">
        <v>0.5</v>
      </c>
      <c r="E1737" s="132">
        <v>0.08</v>
      </c>
      <c r="F1737" s="132">
        <v>0.13</v>
      </c>
      <c r="G1737" s="132">
        <v>0.51</v>
      </c>
      <c r="H1737" s="98"/>
      <c r="I1737" s="98"/>
      <c r="J1737" s="98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104">
        <v>41863</v>
      </c>
      <c r="B1738" s="98">
        <v>0.25</v>
      </c>
      <c r="C1738" s="98">
        <v>0.15</v>
      </c>
      <c r="D1738" s="98">
        <v>0.5</v>
      </c>
      <c r="E1738" s="132">
        <v>0.08</v>
      </c>
      <c r="F1738" s="132">
        <v>0.13</v>
      </c>
      <c r="G1738" s="132">
        <v>0.51</v>
      </c>
      <c r="H1738" s="98"/>
      <c r="I1738" s="98"/>
      <c r="J1738" s="9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104">
        <v>41864</v>
      </c>
      <c r="B1739" s="98">
        <v>0.25</v>
      </c>
      <c r="C1739" s="98">
        <v>0.15</v>
      </c>
      <c r="D1739" s="98">
        <v>0.5</v>
      </c>
      <c r="E1739" s="132">
        <v>0.08</v>
      </c>
      <c r="F1739" s="132">
        <v>0.13</v>
      </c>
      <c r="G1739" s="132">
        <v>0.51</v>
      </c>
      <c r="H1739" s="98"/>
      <c r="I1739" s="98"/>
      <c r="J1739" s="98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104">
        <v>41865</v>
      </c>
      <c r="B1740" s="98">
        <v>0.25</v>
      </c>
      <c r="C1740" s="98">
        <v>0.15</v>
      </c>
      <c r="D1740" s="98">
        <v>0.5</v>
      </c>
      <c r="E1740" s="132">
        <v>0.08</v>
      </c>
      <c r="F1740" s="132">
        <v>0.13</v>
      </c>
      <c r="G1740" s="132">
        <v>0.51</v>
      </c>
      <c r="H1740" s="98"/>
      <c r="I1740" s="98"/>
      <c r="J1740" s="98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104">
        <v>41866</v>
      </c>
      <c r="B1741" s="98">
        <v>0.25</v>
      </c>
      <c r="C1741" s="98">
        <v>0.15</v>
      </c>
      <c r="D1741" s="98">
        <v>0.5</v>
      </c>
      <c r="E1741" s="132">
        <v>0.08</v>
      </c>
      <c r="F1741" s="132">
        <v>0.13</v>
      </c>
      <c r="G1741" s="132">
        <v>0.51</v>
      </c>
      <c r="H1741" s="98"/>
      <c r="I1741" s="98"/>
      <c r="J1741" s="98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104">
        <v>41869</v>
      </c>
      <c r="B1742" s="98">
        <v>0.25</v>
      </c>
      <c r="C1742" s="98">
        <v>0.15</v>
      </c>
      <c r="D1742" s="98">
        <v>0.5</v>
      </c>
      <c r="E1742" s="132">
        <v>0.08</v>
      </c>
      <c r="F1742" s="132">
        <v>0.13</v>
      </c>
      <c r="G1742" s="132">
        <v>0.51</v>
      </c>
      <c r="H1742" s="98"/>
      <c r="I1742" s="98"/>
      <c r="J1742" s="98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104">
        <v>41870</v>
      </c>
      <c r="B1743" s="98">
        <v>0.25</v>
      </c>
      <c r="C1743" s="98">
        <v>0.15</v>
      </c>
      <c r="D1743" s="98">
        <v>0.5</v>
      </c>
      <c r="E1743" s="132">
        <v>0.08</v>
      </c>
      <c r="F1743" s="132">
        <v>0.13</v>
      </c>
      <c r="G1743" s="132">
        <v>0.51</v>
      </c>
      <c r="H1743" s="98"/>
      <c r="I1743" s="98"/>
      <c r="J1743" s="98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104">
        <v>41871</v>
      </c>
      <c r="B1744" s="98">
        <v>0.25</v>
      </c>
      <c r="C1744" s="98">
        <v>0.15</v>
      </c>
      <c r="D1744" s="98">
        <v>0.5</v>
      </c>
      <c r="E1744" s="132">
        <v>0.08</v>
      </c>
      <c r="F1744" s="132">
        <v>0.13</v>
      </c>
      <c r="G1744" s="132">
        <v>0.51</v>
      </c>
      <c r="H1744" s="98"/>
      <c r="I1744" s="98"/>
      <c r="J1744" s="98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104">
        <v>41872</v>
      </c>
      <c r="B1745" s="98">
        <v>0.25</v>
      </c>
      <c r="C1745" s="98">
        <v>0.15</v>
      </c>
      <c r="D1745" s="98">
        <v>0.5</v>
      </c>
      <c r="E1745" s="132">
        <v>0.08</v>
      </c>
      <c r="F1745" s="132">
        <v>0.13</v>
      </c>
      <c r="G1745" s="132">
        <v>0.51</v>
      </c>
      <c r="H1745" s="98"/>
      <c r="I1745" s="98"/>
      <c r="J1745" s="98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104">
        <v>41873</v>
      </c>
      <c r="B1746" s="98">
        <v>0.25</v>
      </c>
      <c r="C1746" s="98">
        <v>0.15</v>
      </c>
      <c r="D1746" s="98">
        <v>0.5</v>
      </c>
      <c r="E1746" s="132">
        <v>0.08</v>
      </c>
      <c r="F1746" s="132">
        <v>0.13</v>
      </c>
      <c r="G1746" s="132">
        <v>0.51</v>
      </c>
      <c r="H1746" s="98"/>
      <c r="I1746" s="98"/>
      <c r="J1746" s="98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 s="104">
        <v>41876</v>
      </c>
      <c r="B1747" s="98">
        <v>0.25</v>
      </c>
      <c r="C1747" s="98">
        <v>0.15</v>
      </c>
      <c r="D1747" s="98">
        <v>0.5</v>
      </c>
      <c r="E1747" s="132">
        <v>0.08</v>
      </c>
      <c r="F1747" s="132">
        <v>0.13</v>
      </c>
      <c r="G1747" s="132">
        <v>0.51</v>
      </c>
      <c r="H1747" s="98"/>
      <c r="I1747" s="98"/>
      <c r="J1747" s="98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 s="104">
        <v>41877</v>
      </c>
      <c r="B1748" s="98">
        <v>0.25</v>
      </c>
      <c r="C1748" s="98">
        <v>0.15</v>
      </c>
      <c r="D1748" s="98">
        <v>0.5</v>
      </c>
      <c r="E1748" s="132">
        <v>0.08</v>
      </c>
      <c r="F1748" s="132">
        <v>0.13</v>
      </c>
      <c r="G1748" s="132">
        <v>0.51</v>
      </c>
      <c r="H1748" s="98"/>
      <c r="I1748" s="98"/>
      <c r="J1748" s="9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 s="104">
        <v>41878</v>
      </c>
      <c r="B1749" s="98">
        <v>0.25</v>
      </c>
      <c r="C1749" s="98">
        <v>0.15</v>
      </c>
      <c r="D1749" s="98">
        <v>0.5</v>
      </c>
      <c r="E1749" s="132">
        <v>0.08</v>
      </c>
      <c r="F1749" s="132">
        <v>0.13</v>
      </c>
      <c r="G1749" s="132">
        <v>0.51</v>
      </c>
      <c r="H1749" s="98"/>
      <c r="I1749" s="98"/>
      <c r="J1749" s="98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 s="104">
        <v>41879</v>
      </c>
      <c r="B1750" s="98">
        <v>0.25</v>
      </c>
      <c r="C1750" s="98">
        <v>0.15</v>
      </c>
      <c r="D1750" s="98">
        <v>0.5</v>
      </c>
      <c r="E1750" s="132">
        <v>0.08</v>
      </c>
      <c r="F1750" s="132">
        <v>0.13</v>
      </c>
      <c r="G1750" s="132">
        <v>0.51</v>
      </c>
      <c r="H1750" s="98"/>
      <c r="I1750" s="98"/>
      <c r="J1750" s="98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 s="104">
        <v>41880</v>
      </c>
      <c r="B1751" s="98">
        <v>0.25</v>
      </c>
      <c r="C1751" s="98">
        <v>0.15</v>
      </c>
      <c r="D1751" s="98">
        <v>0.5</v>
      </c>
      <c r="E1751" s="132">
        <v>0.08</v>
      </c>
      <c r="F1751" s="132">
        <v>0.13</v>
      </c>
      <c r="G1751" s="132">
        <v>0.51</v>
      </c>
      <c r="H1751" s="98"/>
      <c r="I1751" s="98"/>
      <c r="J1751" s="98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 s="104">
        <v>41883</v>
      </c>
      <c r="B1752" s="98">
        <v>0.25</v>
      </c>
      <c r="C1752" s="98">
        <v>0.15</v>
      </c>
      <c r="D1752" s="98">
        <v>0.5</v>
      </c>
      <c r="E1752" s="132">
        <v>0.08</v>
      </c>
      <c r="F1752" s="132">
        <v>0.13</v>
      </c>
      <c r="G1752" s="132">
        <v>0.51</v>
      </c>
      <c r="H1752" s="98"/>
      <c r="I1752" s="98"/>
      <c r="J1752" s="98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 s="104">
        <v>41884</v>
      </c>
      <c r="B1753" s="98">
        <v>0.25</v>
      </c>
      <c r="C1753" s="98">
        <v>0.15</v>
      </c>
      <c r="D1753" s="98">
        <v>0.5</v>
      </c>
      <c r="E1753" s="132">
        <v>0.08</v>
      </c>
      <c r="F1753" s="132">
        <v>0.13</v>
      </c>
      <c r="G1753" s="132">
        <v>0.51</v>
      </c>
      <c r="H1753" s="98"/>
      <c r="I1753" s="98"/>
      <c r="J1753" s="98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 s="104">
        <v>41885</v>
      </c>
      <c r="B1754" s="98">
        <v>0.25</v>
      </c>
      <c r="C1754" s="98">
        <v>0.15</v>
      </c>
      <c r="D1754" s="98">
        <v>0.5</v>
      </c>
      <c r="E1754" s="132">
        <v>0.08</v>
      </c>
      <c r="F1754" s="132">
        <v>0.13</v>
      </c>
      <c r="G1754" s="132">
        <v>0.51</v>
      </c>
      <c r="H1754" s="98"/>
      <c r="I1754" s="98"/>
      <c r="J1754" s="98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 s="104">
        <v>41886</v>
      </c>
      <c r="B1755" s="98">
        <v>0.25</v>
      </c>
      <c r="C1755" s="98">
        <v>0.15</v>
      </c>
      <c r="D1755" s="98">
        <v>0.5</v>
      </c>
      <c r="E1755" s="132">
        <v>0.08</v>
      </c>
      <c r="F1755" s="132">
        <v>0.13</v>
      </c>
      <c r="G1755" s="132">
        <v>0.51</v>
      </c>
      <c r="H1755" s="98"/>
      <c r="I1755" s="98"/>
      <c r="J1755" s="98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 s="104">
        <v>41887</v>
      </c>
      <c r="B1756" s="98">
        <v>0.25</v>
      </c>
      <c r="C1756" s="98">
        <v>0.15</v>
      </c>
      <c r="D1756" s="98">
        <v>0.5</v>
      </c>
      <c r="E1756" s="132">
        <v>0.08</v>
      </c>
      <c r="F1756" s="132">
        <v>0.13</v>
      </c>
      <c r="G1756" s="132">
        <v>0.51</v>
      </c>
      <c r="H1756" s="98"/>
      <c r="I1756" s="98"/>
      <c r="J1756" s="98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 s="104">
        <v>41890</v>
      </c>
      <c r="B1757" s="98">
        <v>0.25</v>
      </c>
      <c r="C1757" s="98">
        <v>0.15</v>
      </c>
      <c r="D1757" s="98">
        <v>0.5</v>
      </c>
      <c r="E1757" s="132">
        <v>0.08</v>
      </c>
      <c r="F1757" s="132">
        <v>0.13</v>
      </c>
      <c r="G1757" s="132">
        <v>0.51</v>
      </c>
      <c r="H1757" s="98"/>
      <c r="I1757" s="98"/>
      <c r="J1757" s="98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 s="104">
        <v>41891</v>
      </c>
      <c r="B1758" s="98">
        <v>0.25</v>
      </c>
      <c r="C1758" s="98">
        <v>0.15</v>
      </c>
      <c r="D1758" s="98">
        <v>0.5</v>
      </c>
      <c r="E1758" s="132">
        <v>0.08</v>
      </c>
      <c r="F1758" s="132">
        <v>0.13</v>
      </c>
      <c r="G1758" s="132">
        <v>0.51</v>
      </c>
      <c r="H1758" s="98"/>
      <c r="I1758" s="98"/>
      <c r="J1758" s="9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 s="104">
        <v>41892</v>
      </c>
      <c r="B1759" s="98">
        <v>0.25</v>
      </c>
      <c r="C1759" s="98">
        <v>0.05</v>
      </c>
      <c r="D1759" s="98">
        <v>0.5</v>
      </c>
      <c r="E1759" s="132">
        <v>0.08</v>
      </c>
      <c r="F1759" s="132">
        <v>0.13</v>
      </c>
      <c r="G1759" s="132">
        <v>0.51</v>
      </c>
      <c r="H1759" s="98"/>
      <c r="I1759" s="98"/>
      <c r="J1759" s="98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 s="104">
        <v>41893</v>
      </c>
      <c r="B1760" s="98">
        <v>0.25</v>
      </c>
      <c r="C1760" s="98">
        <v>0.05</v>
      </c>
      <c r="D1760" s="98">
        <v>0.5</v>
      </c>
      <c r="E1760" s="132">
        <v>0.08</v>
      </c>
      <c r="F1760" s="132">
        <v>0.13</v>
      </c>
      <c r="G1760" s="132">
        <v>0.51</v>
      </c>
      <c r="H1760" s="98"/>
      <c r="I1760" s="98"/>
      <c r="J1760" s="98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 s="104">
        <v>41894</v>
      </c>
      <c r="B1761" s="98">
        <v>0.25</v>
      </c>
      <c r="C1761" s="98">
        <v>0.05</v>
      </c>
      <c r="D1761" s="98">
        <v>0.5</v>
      </c>
      <c r="E1761" s="132">
        <v>0.08</v>
      </c>
      <c r="F1761" s="132">
        <v>0.13</v>
      </c>
      <c r="G1761" s="132">
        <v>0.51</v>
      </c>
      <c r="H1761" s="98"/>
      <c r="I1761" s="98"/>
      <c r="J1761" s="98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 s="104">
        <v>41897</v>
      </c>
      <c r="B1762" s="98">
        <v>0.25</v>
      </c>
      <c r="C1762" s="98">
        <v>0.05</v>
      </c>
      <c r="D1762" s="98">
        <v>0.5</v>
      </c>
      <c r="E1762" s="132">
        <v>0.08</v>
      </c>
      <c r="F1762" s="132">
        <v>0.13</v>
      </c>
      <c r="G1762" s="132">
        <v>0.51</v>
      </c>
      <c r="H1762" s="98"/>
      <c r="I1762" s="98"/>
      <c r="J1762" s="98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 s="104">
        <v>41898</v>
      </c>
      <c r="B1763" s="98">
        <v>0.25</v>
      </c>
      <c r="C1763" s="98">
        <v>0.05</v>
      </c>
      <c r="D1763" s="98">
        <v>0.5</v>
      </c>
      <c r="E1763" s="132">
        <v>0.08</v>
      </c>
      <c r="F1763" s="132">
        <v>0.13</v>
      </c>
      <c r="G1763" s="132">
        <v>0.51</v>
      </c>
      <c r="H1763" s="98"/>
      <c r="I1763" s="98"/>
      <c r="J1763" s="98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 s="104">
        <v>41899</v>
      </c>
      <c r="B1764" s="98">
        <v>0.25</v>
      </c>
      <c r="C1764" s="98">
        <v>0.05</v>
      </c>
      <c r="D1764" s="98">
        <v>0.5</v>
      </c>
      <c r="E1764" s="132">
        <v>0.08</v>
      </c>
      <c r="F1764" s="132">
        <v>0.13</v>
      </c>
      <c r="G1764" s="132">
        <v>0.51</v>
      </c>
      <c r="H1764" s="98"/>
      <c r="I1764" s="98"/>
      <c r="J1764" s="98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 s="104">
        <v>41900</v>
      </c>
      <c r="B1765" s="98">
        <v>0.25</v>
      </c>
      <c r="C1765" s="98">
        <v>0.05</v>
      </c>
      <c r="D1765" s="98">
        <v>0.5</v>
      </c>
      <c r="E1765" s="132">
        <v>0.08</v>
      </c>
      <c r="F1765" s="132">
        <v>0.13</v>
      </c>
      <c r="G1765" s="132">
        <v>0.51</v>
      </c>
      <c r="H1765" s="98"/>
      <c r="I1765" s="98"/>
      <c r="J1765" s="98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 s="104">
        <v>41901</v>
      </c>
      <c r="B1766" s="98">
        <v>0.25</v>
      </c>
      <c r="C1766" s="98">
        <v>0.05</v>
      </c>
      <c r="D1766" s="98">
        <v>0.5</v>
      </c>
      <c r="E1766" s="132">
        <v>0.08</v>
      </c>
      <c r="F1766" s="132">
        <v>0.13</v>
      </c>
      <c r="G1766" s="132">
        <v>0.51</v>
      </c>
      <c r="H1766" s="98"/>
      <c r="I1766" s="98"/>
      <c r="J1766" s="98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 s="104">
        <v>41904</v>
      </c>
      <c r="B1767" s="98">
        <v>0.25</v>
      </c>
      <c r="C1767" s="98">
        <v>0.05</v>
      </c>
      <c r="D1767" s="98">
        <v>0.5</v>
      </c>
      <c r="E1767" s="132">
        <v>0.08</v>
      </c>
      <c r="F1767" s="132">
        <v>0.13</v>
      </c>
      <c r="G1767" s="132">
        <v>0.51</v>
      </c>
      <c r="H1767" s="98"/>
      <c r="I1767" s="98"/>
      <c r="J1767" s="98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 s="104">
        <v>41905</v>
      </c>
      <c r="B1768" s="98">
        <v>0.25</v>
      </c>
      <c r="C1768" s="98">
        <v>0.05</v>
      </c>
      <c r="D1768" s="98">
        <v>0.5</v>
      </c>
      <c r="E1768" s="132">
        <v>0.08</v>
      </c>
      <c r="F1768" s="132">
        <v>0.13</v>
      </c>
      <c r="G1768" s="132">
        <v>0.51</v>
      </c>
      <c r="H1768" s="98"/>
      <c r="I1768" s="98"/>
      <c r="J1768" s="9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 s="104">
        <v>41906</v>
      </c>
      <c r="B1769" s="98">
        <v>0.25</v>
      </c>
      <c r="C1769" s="98">
        <v>0.05</v>
      </c>
      <c r="D1769" s="98">
        <v>0.5</v>
      </c>
      <c r="E1769" s="132">
        <v>0.08</v>
      </c>
      <c r="F1769" s="132">
        <v>0.13</v>
      </c>
      <c r="G1769" s="132">
        <v>0.51</v>
      </c>
      <c r="H1769" s="98"/>
      <c r="I1769" s="98"/>
      <c r="J1769" s="98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 s="104">
        <v>41907</v>
      </c>
      <c r="B1770" s="98">
        <v>0.25</v>
      </c>
      <c r="C1770" s="98">
        <v>0.05</v>
      </c>
      <c r="D1770" s="98">
        <v>0.5</v>
      </c>
      <c r="E1770" s="132">
        <v>0.08</v>
      </c>
      <c r="F1770" s="132">
        <v>0.13</v>
      </c>
      <c r="G1770" s="132">
        <v>0.51</v>
      </c>
      <c r="H1770" s="98"/>
      <c r="I1770" s="98"/>
      <c r="J1770" s="98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 s="104">
        <v>41908</v>
      </c>
      <c r="B1771" s="98">
        <v>0.25</v>
      </c>
      <c r="C1771" s="98">
        <v>0.05</v>
      </c>
      <c r="D1771" s="98">
        <v>0.5</v>
      </c>
      <c r="E1771" s="132">
        <v>0.08</v>
      </c>
      <c r="F1771" s="132">
        <v>0.13</v>
      </c>
      <c r="G1771" s="132">
        <v>0.51</v>
      </c>
      <c r="H1771" s="98"/>
      <c r="I1771" s="98"/>
      <c r="J1771" s="98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 s="104">
        <v>41911</v>
      </c>
      <c r="B1772" s="98">
        <v>0.25</v>
      </c>
      <c r="C1772" s="98">
        <v>0.05</v>
      </c>
      <c r="D1772" s="98">
        <v>0.5</v>
      </c>
      <c r="E1772" s="132">
        <v>0.08</v>
      </c>
      <c r="F1772" s="132">
        <v>0.13</v>
      </c>
      <c r="G1772" s="132">
        <v>0.51</v>
      </c>
      <c r="H1772" s="98"/>
      <c r="I1772" s="98"/>
      <c r="J1772" s="98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 s="104">
        <v>41912</v>
      </c>
      <c r="B1773" s="98">
        <v>0.25</v>
      </c>
      <c r="C1773" s="98">
        <v>0.05</v>
      </c>
      <c r="D1773" s="98">
        <v>0.5</v>
      </c>
      <c r="E1773" s="132">
        <v>0.08</v>
      </c>
      <c r="F1773" s="132">
        <v>0.13</v>
      </c>
      <c r="G1773" s="132">
        <v>0.51</v>
      </c>
      <c r="H1773" s="98"/>
      <c r="I1773" s="98"/>
      <c r="J1773" s="98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 s="104">
        <v>41913</v>
      </c>
      <c r="B1774" s="98">
        <v>0.25</v>
      </c>
      <c r="C1774" s="98">
        <v>0.05</v>
      </c>
      <c r="D1774" s="98">
        <v>0.5</v>
      </c>
      <c r="E1774" s="132">
        <v>0.08</v>
      </c>
      <c r="F1774" s="132">
        <v>0.13</v>
      </c>
      <c r="G1774" s="132">
        <v>0.51</v>
      </c>
      <c r="H1774" s="98"/>
      <c r="I1774" s="98"/>
      <c r="J1774" s="98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 s="104">
        <v>41914</v>
      </c>
      <c r="B1775" s="98">
        <v>0.25</v>
      </c>
      <c r="C1775" s="98">
        <v>0.05</v>
      </c>
      <c r="D1775" s="98">
        <v>0.5</v>
      </c>
      <c r="E1775" s="132">
        <v>0.08</v>
      </c>
      <c r="F1775" s="132">
        <v>0.13</v>
      </c>
      <c r="G1775" s="132">
        <v>0.51</v>
      </c>
      <c r="H1775" s="98"/>
      <c r="I1775" s="98"/>
      <c r="J1775" s="98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 s="104">
        <v>41915</v>
      </c>
      <c r="B1776" s="98">
        <v>0.25</v>
      </c>
      <c r="C1776" s="98">
        <v>0.05</v>
      </c>
      <c r="D1776" s="98">
        <v>0.5</v>
      </c>
      <c r="E1776" s="132">
        <v>0.08</v>
      </c>
      <c r="F1776" s="132">
        <v>0.13</v>
      </c>
      <c r="G1776" s="132">
        <v>0.51</v>
      </c>
      <c r="H1776" s="98"/>
      <c r="I1776" s="98"/>
      <c r="J1776" s="98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 s="104">
        <v>41918</v>
      </c>
      <c r="B1777" s="98">
        <v>0.25</v>
      </c>
      <c r="C1777" s="98">
        <v>0.05</v>
      </c>
      <c r="D1777" s="98">
        <v>0.5</v>
      </c>
      <c r="E1777" s="132">
        <v>0.08</v>
      </c>
      <c r="F1777" s="132">
        <v>0.13</v>
      </c>
      <c r="G1777" s="132">
        <v>0.51</v>
      </c>
      <c r="H1777" s="98"/>
      <c r="I1777" s="98"/>
      <c r="J1777" s="98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 s="104">
        <v>41919</v>
      </c>
      <c r="B1778" s="98">
        <v>0.25</v>
      </c>
      <c r="C1778" s="98">
        <v>0.05</v>
      </c>
      <c r="D1778" s="98">
        <v>0.5</v>
      </c>
      <c r="E1778" s="132">
        <v>0.08</v>
      </c>
      <c r="F1778" s="132">
        <v>0.13</v>
      </c>
      <c r="G1778" s="132">
        <v>0.51</v>
      </c>
      <c r="H1778" s="98"/>
      <c r="I1778" s="98"/>
      <c r="J1778" s="9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 s="104">
        <v>41920</v>
      </c>
      <c r="B1779" s="98">
        <v>0.25</v>
      </c>
      <c r="C1779" s="98">
        <v>0.05</v>
      </c>
      <c r="D1779" s="98">
        <v>0.5</v>
      </c>
      <c r="E1779" s="132">
        <v>0.08</v>
      </c>
      <c r="F1779" s="132">
        <v>0.13</v>
      </c>
      <c r="G1779" s="132">
        <v>0.51</v>
      </c>
      <c r="H1779" s="98"/>
      <c r="I1779" s="98"/>
      <c r="J1779" s="98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 s="104">
        <v>41921</v>
      </c>
      <c r="B1780" s="98">
        <v>0.25</v>
      </c>
      <c r="C1780" s="98">
        <v>0.05</v>
      </c>
      <c r="D1780" s="98">
        <v>0.5</v>
      </c>
      <c r="E1780" s="132">
        <v>0.08</v>
      </c>
      <c r="F1780" s="132">
        <v>0.13</v>
      </c>
      <c r="G1780" s="132">
        <v>0.51</v>
      </c>
      <c r="H1780" s="98"/>
      <c r="I1780" s="98"/>
      <c r="J1780" s="98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 s="104">
        <v>41922</v>
      </c>
      <c r="B1781" s="98">
        <v>0.25</v>
      </c>
      <c r="C1781" s="98">
        <v>0.05</v>
      </c>
      <c r="D1781" s="98">
        <v>0.5</v>
      </c>
      <c r="E1781" s="132">
        <v>0.08</v>
      </c>
      <c r="F1781" s="132">
        <v>0.13</v>
      </c>
      <c r="G1781" s="132">
        <v>0.51</v>
      </c>
      <c r="H1781" s="98"/>
      <c r="I1781" s="98"/>
      <c r="J1781" s="98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 s="104">
        <v>41925</v>
      </c>
      <c r="B1782" s="98">
        <v>0.25</v>
      </c>
      <c r="C1782" s="98">
        <v>0.05</v>
      </c>
      <c r="D1782" s="98">
        <v>0.5</v>
      </c>
      <c r="E1782" s="132">
        <v>0.08</v>
      </c>
      <c r="F1782" s="132">
        <v>0.13</v>
      </c>
      <c r="G1782" s="132">
        <v>0.51</v>
      </c>
      <c r="H1782" s="98"/>
      <c r="I1782" s="98"/>
      <c r="J1782" s="98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 s="104">
        <v>41926</v>
      </c>
      <c r="B1783" s="98">
        <v>0.25</v>
      </c>
      <c r="C1783" s="98">
        <v>0.05</v>
      </c>
      <c r="D1783" s="98">
        <v>0.5</v>
      </c>
      <c r="E1783" s="132">
        <v>0.08</v>
      </c>
      <c r="F1783" s="132">
        <v>0.13</v>
      </c>
      <c r="G1783" s="132">
        <v>0.51</v>
      </c>
      <c r="H1783" s="98"/>
      <c r="I1783" s="98"/>
      <c r="J1783" s="98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 s="104">
        <v>41927</v>
      </c>
      <c r="B1784" s="98">
        <v>0.25</v>
      </c>
      <c r="C1784" s="98">
        <v>0.05</v>
      </c>
      <c r="D1784" s="98">
        <v>0.5</v>
      </c>
      <c r="E1784" s="132">
        <v>0.08</v>
      </c>
      <c r="F1784" s="132">
        <v>0.13</v>
      </c>
      <c r="G1784" s="132">
        <v>0.51</v>
      </c>
      <c r="H1784" s="98"/>
      <c r="I1784" s="98"/>
      <c r="J1784" s="98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 s="104">
        <v>41928</v>
      </c>
      <c r="B1785" s="98">
        <v>0.25</v>
      </c>
      <c r="C1785" s="98">
        <v>0.05</v>
      </c>
      <c r="D1785" s="98">
        <v>0.5</v>
      </c>
      <c r="E1785" s="132">
        <v>0.08</v>
      </c>
      <c r="F1785" s="132">
        <v>0.13</v>
      </c>
      <c r="G1785" s="132">
        <v>0.51</v>
      </c>
      <c r="H1785" s="98"/>
      <c r="I1785" s="98"/>
      <c r="J1785" s="98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 s="104">
        <v>41929</v>
      </c>
      <c r="B1786" s="98">
        <v>0.25</v>
      </c>
      <c r="C1786" s="98">
        <v>0.05</v>
      </c>
      <c r="D1786" s="98">
        <v>0.5</v>
      </c>
      <c r="E1786" s="132">
        <v>0.08</v>
      </c>
      <c r="F1786" s="132">
        <v>0.13</v>
      </c>
      <c r="G1786" s="132">
        <v>0.51</v>
      </c>
      <c r="H1786" s="98"/>
      <c r="I1786" s="98"/>
      <c r="J1786" s="98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 s="104">
        <v>41932</v>
      </c>
      <c r="B1787" s="98">
        <v>0.25</v>
      </c>
      <c r="C1787" s="98">
        <v>0.05</v>
      </c>
      <c r="D1787" s="98">
        <v>0.5</v>
      </c>
      <c r="E1787" s="132">
        <v>0.08</v>
      </c>
      <c r="F1787" s="132">
        <v>0.13</v>
      </c>
      <c r="G1787" s="132">
        <v>0.51</v>
      </c>
      <c r="H1787" s="98"/>
      <c r="I1787" s="98"/>
      <c r="J1787" s="98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 s="104">
        <v>41933</v>
      </c>
      <c r="B1788" s="98">
        <v>0.25</v>
      </c>
      <c r="C1788" s="98">
        <v>0.05</v>
      </c>
      <c r="D1788" s="98">
        <v>0.5</v>
      </c>
      <c r="E1788" s="132">
        <v>0.08</v>
      </c>
      <c r="F1788" s="132">
        <v>0.13</v>
      </c>
      <c r="G1788" s="132">
        <v>0.51</v>
      </c>
      <c r="H1788" s="98"/>
      <c r="I1788" s="98"/>
      <c r="J1788" s="9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 s="104">
        <v>41934</v>
      </c>
      <c r="B1789" s="98">
        <v>0.25</v>
      </c>
      <c r="C1789" s="98">
        <v>0.05</v>
      </c>
      <c r="D1789" s="98">
        <v>0.5</v>
      </c>
      <c r="E1789" s="132">
        <v>0.08</v>
      </c>
      <c r="F1789" s="132">
        <v>0.13</v>
      </c>
      <c r="G1789" s="132">
        <v>0.51</v>
      </c>
      <c r="H1789" s="98"/>
      <c r="I1789" s="98"/>
      <c r="J1789" s="98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 s="104">
        <v>41935</v>
      </c>
      <c r="B1790" s="98">
        <v>0.25</v>
      </c>
      <c r="C1790" s="98">
        <v>0.05</v>
      </c>
      <c r="D1790" s="98">
        <v>0.5</v>
      </c>
      <c r="E1790" s="132">
        <v>0.08</v>
      </c>
      <c r="F1790" s="132">
        <v>0.13</v>
      </c>
      <c r="G1790" s="132">
        <v>0.51</v>
      </c>
      <c r="H1790" s="98"/>
      <c r="I1790" s="98"/>
      <c r="J1790" s="98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 s="104">
        <v>41936</v>
      </c>
      <c r="B1791" s="98">
        <v>0.25</v>
      </c>
      <c r="C1791" s="98">
        <v>0.05</v>
      </c>
      <c r="D1791" s="98">
        <v>0.5</v>
      </c>
      <c r="E1791" s="132">
        <v>0.08</v>
      </c>
      <c r="F1791" s="132">
        <v>0.13</v>
      </c>
      <c r="G1791" s="132">
        <v>0.51</v>
      </c>
      <c r="H1791" s="98"/>
      <c r="I1791" s="98"/>
      <c r="J1791" s="98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 s="104">
        <v>41939</v>
      </c>
      <c r="B1792" s="98">
        <v>0.25</v>
      </c>
      <c r="C1792" s="98">
        <v>0.05</v>
      </c>
      <c r="D1792" s="98">
        <v>0.5</v>
      </c>
      <c r="E1792" s="132">
        <v>0.08</v>
      </c>
      <c r="F1792" s="132">
        <v>0.13</v>
      </c>
      <c r="G1792" s="132">
        <v>0.51</v>
      </c>
      <c r="H1792" s="98"/>
      <c r="I1792" s="98"/>
      <c r="J1792" s="98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 s="104">
        <v>41940</v>
      </c>
      <c r="B1793" s="98">
        <v>0.25</v>
      </c>
      <c r="C1793" s="98">
        <v>0.05</v>
      </c>
      <c r="D1793" s="98">
        <v>0.5</v>
      </c>
      <c r="E1793" s="132">
        <v>0.08</v>
      </c>
      <c r="F1793" s="132">
        <v>0.13</v>
      </c>
      <c r="G1793" s="132">
        <v>0.51</v>
      </c>
      <c r="H1793" s="98"/>
      <c r="I1793" s="98"/>
      <c r="J1793" s="98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 s="104">
        <v>41941</v>
      </c>
      <c r="B1794" s="98">
        <v>0.25</v>
      </c>
      <c r="C1794" s="98">
        <v>0.05</v>
      </c>
      <c r="D1794" s="98">
        <v>0.5</v>
      </c>
      <c r="E1794" s="132">
        <v>0.08</v>
      </c>
      <c r="F1794" s="132">
        <v>0.13</v>
      </c>
      <c r="G1794" s="132">
        <v>0.51</v>
      </c>
      <c r="H1794" s="98"/>
      <c r="I1794" s="98"/>
      <c r="J1794" s="98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 s="104">
        <v>41942</v>
      </c>
      <c r="B1795" s="98">
        <v>0.25</v>
      </c>
      <c r="C1795" s="98">
        <v>0.05</v>
      </c>
      <c r="D1795" s="98">
        <v>0.5</v>
      </c>
      <c r="E1795" s="132">
        <v>0.08</v>
      </c>
      <c r="F1795" s="132">
        <v>0.13</v>
      </c>
      <c r="G1795" s="132">
        <v>0.51</v>
      </c>
      <c r="H1795" s="98"/>
      <c r="I1795" s="98"/>
      <c r="J1795" s="98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 s="104">
        <v>41943</v>
      </c>
      <c r="B1796" s="98">
        <v>0.25</v>
      </c>
      <c r="C1796" s="98">
        <v>0.05</v>
      </c>
      <c r="D1796" s="98">
        <v>0.5</v>
      </c>
      <c r="E1796" s="132">
        <v>0.08</v>
      </c>
      <c r="F1796" s="132">
        <v>0.13</v>
      </c>
      <c r="G1796" s="132">
        <v>0.51</v>
      </c>
      <c r="H1796" s="98"/>
      <c r="I1796" s="98"/>
      <c r="J1796" s="98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 s="104">
        <v>41946</v>
      </c>
      <c r="B1797" s="98">
        <v>0.25</v>
      </c>
      <c r="C1797" s="98">
        <v>0.05</v>
      </c>
      <c r="D1797" s="98">
        <v>0.5</v>
      </c>
      <c r="E1797" s="132">
        <v>0.08</v>
      </c>
      <c r="F1797" s="132">
        <v>0.13</v>
      </c>
      <c r="G1797" s="132">
        <v>0.51</v>
      </c>
      <c r="H1797" s="98"/>
      <c r="I1797" s="98"/>
      <c r="J1797" s="98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 s="104">
        <v>41947</v>
      </c>
      <c r="B1798" s="98">
        <v>0.25</v>
      </c>
      <c r="C1798" s="98">
        <v>0.05</v>
      </c>
      <c r="D1798" s="98">
        <v>0.5</v>
      </c>
      <c r="E1798" s="132">
        <v>0.08</v>
      </c>
      <c r="F1798" s="132">
        <v>0.13</v>
      </c>
      <c r="G1798" s="132">
        <v>0.51</v>
      </c>
      <c r="H1798" s="98"/>
      <c r="I1798" s="98"/>
      <c r="J1798" s="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 s="104">
        <v>41948</v>
      </c>
      <c r="B1799" s="98">
        <v>0.25</v>
      </c>
      <c r="C1799" s="98">
        <v>0.05</v>
      </c>
      <c r="D1799" s="98">
        <v>0.5</v>
      </c>
      <c r="E1799" s="132">
        <v>0.08</v>
      </c>
      <c r="F1799" s="132">
        <v>0.13</v>
      </c>
      <c r="G1799" s="132">
        <v>0.51</v>
      </c>
      <c r="H1799" s="98"/>
      <c r="I1799" s="98"/>
      <c r="J1799" s="98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 s="104">
        <v>41949</v>
      </c>
      <c r="B1800" s="98">
        <v>0.25</v>
      </c>
      <c r="C1800" s="98">
        <v>0.05</v>
      </c>
      <c r="D1800" s="98">
        <v>0.5</v>
      </c>
      <c r="E1800" s="132">
        <v>0.08</v>
      </c>
      <c r="F1800" s="132">
        <v>0.13</v>
      </c>
      <c r="G1800" s="132">
        <v>0.51</v>
      </c>
      <c r="H1800" s="98"/>
      <c r="I1800" s="98"/>
      <c r="J1800" s="98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 s="104">
        <v>41950</v>
      </c>
      <c r="B1801" s="98">
        <v>0.25</v>
      </c>
      <c r="C1801" s="98">
        <v>0.05</v>
      </c>
      <c r="D1801" s="98">
        <v>0.5</v>
      </c>
      <c r="E1801" s="132">
        <v>0.08</v>
      </c>
      <c r="F1801" s="132">
        <v>0.13</v>
      </c>
      <c r="G1801" s="132">
        <v>0.51</v>
      </c>
      <c r="H1801" s="98"/>
      <c r="I1801" s="98"/>
      <c r="J1801" s="98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 s="104">
        <v>41953</v>
      </c>
      <c r="B1802" s="98">
        <v>0.25</v>
      </c>
      <c r="C1802" s="98">
        <v>0.05</v>
      </c>
      <c r="D1802" s="98">
        <v>0.5</v>
      </c>
      <c r="E1802" s="132">
        <v>0.08</v>
      </c>
      <c r="F1802" s="132">
        <v>0.13</v>
      </c>
      <c r="G1802" s="132">
        <v>0.51</v>
      </c>
      <c r="H1802" s="98"/>
      <c r="I1802" s="98"/>
      <c r="J1802" s="98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 s="104">
        <v>41954</v>
      </c>
      <c r="B1803" s="98">
        <v>0.25</v>
      </c>
      <c r="C1803" s="98">
        <v>0.05</v>
      </c>
      <c r="D1803" s="98">
        <v>0.5</v>
      </c>
      <c r="E1803" s="132">
        <v>0.08</v>
      </c>
      <c r="F1803" s="132">
        <v>0.13</v>
      </c>
      <c r="G1803" s="132">
        <v>0.51</v>
      </c>
      <c r="H1803" s="98"/>
      <c r="I1803" s="98"/>
      <c r="J1803" s="98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 s="104">
        <v>41955</v>
      </c>
      <c r="B1804" s="98">
        <v>0.25</v>
      </c>
      <c r="C1804" s="98">
        <v>0.05</v>
      </c>
      <c r="D1804" s="98">
        <v>0.5</v>
      </c>
      <c r="E1804" s="132">
        <v>0.08</v>
      </c>
      <c r="F1804" s="132">
        <v>0.13</v>
      </c>
      <c r="G1804" s="132">
        <v>0.51</v>
      </c>
      <c r="H1804" s="98"/>
      <c r="I1804" s="98"/>
      <c r="J1804" s="98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 s="104">
        <v>41956</v>
      </c>
      <c r="B1805" s="98">
        <v>0.25</v>
      </c>
      <c r="C1805" s="98">
        <v>0.05</v>
      </c>
      <c r="D1805" s="98">
        <v>0.5</v>
      </c>
      <c r="E1805" s="132">
        <v>0.08</v>
      </c>
      <c r="F1805" s="132">
        <v>0.13</v>
      </c>
      <c r="G1805" s="132">
        <v>0.51</v>
      </c>
      <c r="H1805" s="98"/>
      <c r="I1805" s="98"/>
      <c r="J1805" s="98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 s="104">
        <v>41957</v>
      </c>
      <c r="B1806" s="98">
        <v>0.25</v>
      </c>
      <c r="C1806" s="98">
        <v>0.05</v>
      </c>
      <c r="D1806" s="98">
        <v>0.5</v>
      </c>
      <c r="E1806" s="132">
        <v>0.08</v>
      </c>
      <c r="F1806" s="132">
        <v>0.13</v>
      </c>
      <c r="G1806" s="132">
        <v>0.51</v>
      </c>
      <c r="H1806" s="98"/>
      <c r="I1806" s="98"/>
      <c r="J1806" s="98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 s="104">
        <v>41960</v>
      </c>
      <c r="B1807" s="98">
        <v>0.25</v>
      </c>
      <c r="C1807" s="98">
        <v>0.05</v>
      </c>
      <c r="D1807" s="98">
        <v>0.5</v>
      </c>
      <c r="E1807" s="132">
        <v>0.08</v>
      </c>
      <c r="F1807" s="132">
        <v>0.13</v>
      </c>
      <c r="G1807" s="132">
        <v>0.51</v>
      </c>
      <c r="H1807" s="98"/>
      <c r="I1807" s="98"/>
      <c r="J1807" s="98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 s="104">
        <v>41961</v>
      </c>
      <c r="B1808" s="98">
        <v>0.25</v>
      </c>
      <c r="C1808" s="98">
        <v>0.05</v>
      </c>
      <c r="D1808" s="98">
        <v>0.5</v>
      </c>
      <c r="E1808" s="132">
        <v>0.08</v>
      </c>
      <c r="F1808" s="132">
        <v>0.13</v>
      </c>
      <c r="G1808" s="132">
        <v>0.51</v>
      </c>
      <c r="H1808" s="98"/>
      <c r="I1808" s="98"/>
      <c r="J1808" s="9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 s="104">
        <v>41962</v>
      </c>
      <c r="B1809" s="98">
        <v>0.25</v>
      </c>
      <c r="C1809" s="98">
        <v>0.05</v>
      </c>
      <c r="D1809" s="98">
        <v>0.5</v>
      </c>
      <c r="E1809" s="132">
        <v>0.08</v>
      </c>
      <c r="F1809" s="132">
        <v>0.13</v>
      </c>
      <c r="G1809" s="132">
        <v>0.51</v>
      </c>
      <c r="H1809" s="98"/>
      <c r="I1809" s="98"/>
      <c r="J1809" s="98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 s="104">
        <v>41963</v>
      </c>
      <c r="B1810" s="98">
        <v>0.25</v>
      </c>
      <c r="C1810" s="98">
        <v>0.05</v>
      </c>
      <c r="D1810" s="98">
        <v>0.5</v>
      </c>
      <c r="E1810" s="132">
        <v>0.08</v>
      </c>
      <c r="F1810" s="132">
        <v>0.13</v>
      </c>
      <c r="G1810" s="132">
        <v>0.51</v>
      </c>
      <c r="H1810" s="98"/>
      <c r="I1810" s="98"/>
      <c r="J1810" s="98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 s="104">
        <v>41964</v>
      </c>
      <c r="B1811" s="98">
        <v>0.25</v>
      </c>
      <c r="C1811" s="98">
        <v>0.05</v>
      </c>
      <c r="D1811" s="98">
        <v>0.5</v>
      </c>
      <c r="E1811" s="132">
        <v>0.08</v>
      </c>
      <c r="F1811" s="132">
        <v>0.13</v>
      </c>
      <c r="G1811" s="132">
        <v>0.51</v>
      </c>
      <c r="H1811" s="98"/>
      <c r="I1811" s="98"/>
      <c r="J1811" s="98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 s="104">
        <v>41967</v>
      </c>
      <c r="B1812" s="98">
        <v>0.25</v>
      </c>
      <c r="C1812" s="98">
        <v>0.05</v>
      </c>
      <c r="D1812" s="98">
        <v>0.5</v>
      </c>
      <c r="E1812" s="132">
        <v>0.08</v>
      </c>
      <c r="F1812" s="132">
        <v>0.13</v>
      </c>
      <c r="G1812" s="132">
        <v>0.51</v>
      </c>
      <c r="H1812" s="98"/>
      <c r="I1812" s="98"/>
      <c r="J1812" s="98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 s="104">
        <v>41968</v>
      </c>
      <c r="B1813" s="98">
        <v>0.25</v>
      </c>
      <c r="C1813" s="98">
        <v>0.05</v>
      </c>
      <c r="D1813" s="98">
        <v>0.5</v>
      </c>
      <c r="E1813" s="132">
        <v>0.08</v>
      </c>
      <c r="F1813" s="132">
        <v>0.13</v>
      </c>
      <c r="G1813" s="132">
        <v>0.51</v>
      </c>
      <c r="H1813" s="98"/>
      <c r="I1813" s="98"/>
      <c r="J1813" s="98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 s="104">
        <v>41969</v>
      </c>
      <c r="B1814" s="98">
        <v>0.25</v>
      </c>
      <c r="C1814" s="98">
        <v>0.05</v>
      </c>
      <c r="D1814" s="98">
        <v>0.5</v>
      </c>
      <c r="E1814" s="132">
        <v>0.08</v>
      </c>
      <c r="F1814" s="132">
        <v>0.13</v>
      </c>
      <c r="G1814" s="132">
        <v>0.51</v>
      </c>
      <c r="H1814" s="98"/>
      <c r="I1814" s="98"/>
      <c r="J1814" s="98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 s="104">
        <v>41970</v>
      </c>
      <c r="B1815" s="98">
        <v>0.25</v>
      </c>
      <c r="C1815" s="98">
        <v>0.05</v>
      </c>
      <c r="D1815" s="98">
        <v>0.5</v>
      </c>
      <c r="E1815" s="132">
        <v>0.08</v>
      </c>
      <c r="F1815" s="132">
        <v>0.13</v>
      </c>
      <c r="G1815" s="132">
        <v>0.51</v>
      </c>
      <c r="H1815" s="98"/>
      <c r="I1815" s="98"/>
      <c r="J1815" s="98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 s="104">
        <v>41971</v>
      </c>
      <c r="B1816" s="98">
        <v>0.25</v>
      </c>
      <c r="C1816" s="98">
        <v>0.05</v>
      </c>
      <c r="D1816" s="98">
        <v>0.5</v>
      </c>
      <c r="E1816" s="132">
        <v>0.08</v>
      </c>
      <c r="F1816" s="132">
        <v>0.13</v>
      </c>
      <c r="G1816" s="132">
        <v>0.51</v>
      </c>
      <c r="H1816" s="98"/>
      <c r="I1816" s="98"/>
      <c r="J1816" s="98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 s="104">
        <v>41974</v>
      </c>
      <c r="B1817" s="98">
        <v>0.25</v>
      </c>
      <c r="C1817" s="98">
        <v>0.05</v>
      </c>
      <c r="D1817" s="98">
        <v>0.5</v>
      </c>
      <c r="E1817" s="132">
        <v>0.08</v>
      </c>
      <c r="F1817" s="132">
        <v>0.13</v>
      </c>
      <c r="G1817" s="132">
        <v>0.51</v>
      </c>
      <c r="H1817" s="98"/>
      <c r="I1817" s="98"/>
      <c r="J1817" s="98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 s="104">
        <v>41975</v>
      </c>
      <c r="B1818" s="98">
        <v>0.25</v>
      </c>
      <c r="C1818" s="98">
        <v>0.05</v>
      </c>
      <c r="D1818" s="98">
        <v>0.5</v>
      </c>
      <c r="E1818" s="132">
        <v>0.08</v>
      </c>
      <c r="F1818" s="132">
        <v>0.13</v>
      </c>
      <c r="G1818" s="132">
        <v>0.51</v>
      </c>
      <c r="H1818" s="98"/>
      <c r="I1818" s="98"/>
      <c r="J1818" s="9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 s="104">
        <v>41976</v>
      </c>
      <c r="B1819" s="98">
        <v>0.25</v>
      </c>
      <c r="C1819" s="98">
        <v>0.05</v>
      </c>
      <c r="D1819" s="98">
        <v>0.5</v>
      </c>
      <c r="E1819" s="132">
        <v>0.08</v>
      </c>
      <c r="F1819" s="132">
        <v>0.13</v>
      </c>
      <c r="G1819" s="132">
        <v>0.51</v>
      </c>
      <c r="H1819" s="98"/>
      <c r="I1819" s="98"/>
      <c r="J1819" s="98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 s="104">
        <v>41977</v>
      </c>
      <c r="B1820" s="98">
        <v>0.25</v>
      </c>
      <c r="C1820" s="98">
        <v>0.05</v>
      </c>
      <c r="D1820" s="98">
        <v>0.5</v>
      </c>
      <c r="E1820" s="132">
        <v>0.08</v>
      </c>
      <c r="F1820" s="132">
        <v>0.13</v>
      </c>
      <c r="G1820" s="132">
        <v>0.51</v>
      </c>
      <c r="H1820" s="98"/>
      <c r="I1820" s="98"/>
      <c r="J1820" s="98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 s="104">
        <v>41978</v>
      </c>
      <c r="B1821" s="98">
        <v>0.25</v>
      </c>
      <c r="C1821" s="98">
        <v>0.05</v>
      </c>
      <c r="D1821" s="98">
        <v>0.5</v>
      </c>
      <c r="E1821" s="132">
        <v>0.08</v>
      </c>
      <c r="F1821" s="132">
        <v>0.13</v>
      </c>
      <c r="G1821" s="132">
        <v>0.51</v>
      </c>
      <c r="H1821" s="98"/>
      <c r="I1821" s="98"/>
      <c r="J1821" s="98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 s="104">
        <v>41981</v>
      </c>
      <c r="B1822" s="98">
        <v>0.25</v>
      </c>
      <c r="C1822" s="98">
        <v>0.05</v>
      </c>
      <c r="D1822" s="98">
        <v>0.5</v>
      </c>
      <c r="E1822" s="132">
        <v>0.08</v>
      </c>
      <c r="F1822" s="132">
        <v>0.13</v>
      </c>
      <c r="G1822" s="132">
        <v>0.51</v>
      </c>
      <c r="H1822" s="98"/>
      <c r="I1822" s="98"/>
      <c r="J1822" s="98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 s="104">
        <v>41982</v>
      </c>
      <c r="B1823" s="98">
        <v>0.25</v>
      </c>
      <c r="C1823" s="98">
        <v>0.05</v>
      </c>
      <c r="D1823" s="98">
        <v>0.5</v>
      </c>
      <c r="E1823" s="132">
        <v>0.08</v>
      </c>
      <c r="F1823" s="132">
        <v>0.13</v>
      </c>
      <c r="G1823" s="132">
        <v>0.51</v>
      </c>
      <c r="H1823" s="98"/>
      <c r="I1823" s="98"/>
      <c r="J1823" s="98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 s="104">
        <v>41983</v>
      </c>
      <c r="B1824" s="98">
        <v>0.25</v>
      </c>
      <c r="C1824" s="98">
        <v>0.05</v>
      </c>
      <c r="D1824" s="98">
        <v>0.5</v>
      </c>
      <c r="E1824" s="132">
        <v>0.08</v>
      </c>
      <c r="F1824" s="132">
        <v>0.13</v>
      </c>
      <c r="G1824" s="132">
        <v>0.51</v>
      </c>
      <c r="H1824" s="98"/>
      <c r="I1824" s="98"/>
      <c r="J1824" s="98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 s="104">
        <v>41984</v>
      </c>
      <c r="B1825" s="98">
        <v>0.25</v>
      </c>
      <c r="C1825" s="98">
        <v>0.05</v>
      </c>
      <c r="D1825" s="98">
        <v>0.5</v>
      </c>
      <c r="E1825" s="132">
        <v>0.08</v>
      </c>
      <c r="F1825" s="132">
        <v>0.13</v>
      </c>
      <c r="G1825" s="132">
        <v>0.51</v>
      </c>
      <c r="H1825" s="98"/>
      <c r="I1825" s="98"/>
      <c r="J1825" s="98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 s="104">
        <v>41985</v>
      </c>
      <c r="B1826" s="98">
        <v>0.25</v>
      </c>
      <c r="C1826" s="98">
        <v>0.05</v>
      </c>
      <c r="D1826" s="98">
        <v>0.5</v>
      </c>
      <c r="E1826" s="132">
        <v>0.08</v>
      </c>
      <c r="F1826" s="132">
        <v>0.13</v>
      </c>
      <c r="G1826" s="132">
        <v>0.51</v>
      </c>
      <c r="H1826" s="98"/>
      <c r="I1826" s="98"/>
      <c r="J1826" s="98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 s="104">
        <v>41988</v>
      </c>
      <c r="B1827" s="98">
        <v>0.25</v>
      </c>
      <c r="C1827" s="98">
        <v>0.05</v>
      </c>
      <c r="D1827" s="98">
        <v>0.5</v>
      </c>
      <c r="E1827" s="132">
        <v>0.08</v>
      </c>
      <c r="F1827" s="132">
        <v>0.13</v>
      </c>
      <c r="G1827" s="132">
        <v>0.51</v>
      </c>
      <c r="H1827" s="98"/>
      <c r="I1827" s="98"/>
      <c r="J1827" s="98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 s="104">
        <v>41989</v>
      </c>
      <c r="B1828" s="98">
        <v>0.25</v>
      </c>
      <c r="C1828" s="98">
        <v>0.05</v>
      </c>
      <c r="D1828" s="98">
        <v>0.5</v>
      </c>
      <c r="E1828" s="132">
        <v>0.08</v>
      </c>
      <c r="F1828" s="132">
        <v>0.13</v>
      </c>
      <c r="G1828" s="132">
        <v>0.51</v>
      </c>
      <c r="H1828" s="98"/>
      <c r="I1828" s="98"/>
      <c r="J1828" s="9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 s="104">
        <v>41990</v>
      </c>
      <c r="B1829" s="98">
        <v>0.25</v>
      </c>
      <c r="C1829" s="98">
        <v>0.05</v>
      </c>
      <c r="D1829" s="98">
        <v>0.5</v>
      </c>
      <c r="E1829" s="132">
        <v>0.08</v>
      </c>
      <c r="F1829" s="132">
        <v>0.13</v>
      </c>
      <c r="G1829" s="132">
        <v>0.51</v>
      </c>
      <c r="H1829" s="98"/>
      <c r="I1829" s="98"/>
      <c r="J1829" s="98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 s="104">
        <v>41991</v>
      </c>
      <c r="B1830" s="98">
        <v>0.25</v>
      </c>
      <c r="C1830" s="98">
        <v>0.05</v>
      </c>
      <c r="D1830" s="98">
        <v>0.5</v>
      </c>
      <c r="E1830" s="132">
        <v>0.08</v>
      </c>
      <c r="F1830" s="132">
        <v>0.13</v>
      </c>
      <c r="G1830" s="132">
        <v>0.51</v>
      </c>
      <c r="H1830" s="98"/>
      <c r="I1830" s="98"/>
      <c r="J1830" s="98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 s="104">
        <v>41992</v>
      </c>
      <c r="B1831" s="98">
        <v>0.25</v>
      </c>
      <c r="C1831" s="98">
        <v>0.05</v>
      </c>
      <c r="D1831" s="98">
        <v>0.5</v>
      </c>
      <c r="E1831" s="132">
        <v>0.08</v>
      </c>
      <c r="F1831" s="132">
        <v>0.13</v>
      </c>
      <c r="G1831" s="132">
        <v>0.51</v>
      </c>
      <c r="H1831" s="98"/>
      <c r="I1831" s="98"/>
      <c r="J1831" s="98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 s="104">
        <v>41995</v>
      </c>
      <c r="B1832" s="98">
        <v>0.25</v>
      </c>
      <c r="C1832" s="98">
        <v>0.05</v>
      </c>
      <c r="D1832" s="98">
        <v>0.5</v>
      </c>
      <c r="E1832" s="132">
        <v>0.08</v>
      </c>
      <c r="F1832" s="132">
        <v>0.13</v>
      </c>
      <c r="G1832" s="132">
        <v>0.51</v>
      </c>
      <c r="H1832" s="98"/>
      <c r="I1832" s="98"/>
      <c r="J1832" s="98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 s="104">
        <v>41996</v>
      </c>
      <c r="B1833" s="98">
        <v>0.25</v>
      </c>
      <c r="C1833" s="98">
        <v>0.05</v>
      </c>
      <c r="D1833" s="98">
        <v>0.5</v>
      </c>
      <c r="E1833" s="132">
        <v>0.08</v>
      </c>
      <c r="F1833" s="132">
        <v>0.13</v>
      </c>
      <c r="G1833" s="132">
        <v>0.51</v>
      </c>
      <c r="H1833" s="98"/>
      <c r="I1833" s="98"/>
      <c r="J1833" s="98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 s="104">
        <v>41997</v>
      </c>
      <c r="B1834" s="98">
        <v>0.25</v>
      </c>
      <c r="C1834" s="98">
        <v>0.05</v>
      </c>
      <c r="D1834" s="98">
        <v>0.5</v>
      </c>
      <c r="E1834" s="132">
        <v>0.08</v>
      </c>
      <c r="F1834" s="132">
        <v>0.13</v>
      </c>
      <c r="G1834" s="132">
        <v>0.51</v>
      </c>
      <c r="H1834" s="98"/>
      <c r="I1834" s="98"/>
      <c r="J1834" s="98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 s="104">
        <v>41998</v>
      </c>
      <c r="B1835" s="98">
        <v>0.25</v>
      </c>
      <c r="C1835" s="98">
        <v>0.05</v>
      </c>
      <c r="D1835" s="98">
        <v>0.5</v>
      </c>
      <c r="E1835" s="132">
        <v>0.08</v>
      </c>
      <c r="F1835" s="132">
        <v>0.13</v>
      </c>
      <c r="G1835" s="132">
        <v>0.51</v>
      </c>
      <c r="H1835" s="98"/>
      <c r="I1835" s="98"/>
      <c r="J1835" s="98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 s="104">
        <v>41999</v>
      </c>
      <c r="B1836" s="98">
        <v>0.25</v>
      </c>
      <c r="C1836" s="98">
        <v>0.05</v>
      </c>
      <c r="D1836" s="98">
        <v>0.5</v>
      </c>
      <c r="E1836" s="132">
        <v>0.08</v>
      </c>
      <c r="F1836" s="132">
        <v>0.13</v>
      </c>
      <c r="G1836" s="132">
        <v>0.51</v>
      </c>
      <c r="H1836" s="98"/>
      <c r="I1836" s="98"/>
      <c r="J1836" s="98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 s="104">
        <v>42002</v>
      </c>
      <c r="B1837" s="98">
        <v>0.25</v>
      </c>
      <c r="C1837" s="98">
        <v>0.05</v>
      </c>
      <c r="D1837" s="98">
        <v>0.5</v>
      </c>
      <c r="E1837" s="132">
        <v>0.08</v>
      </c>
      <c r="F1837" s="132">
        <v>0.13</v>
      </c>
      <c r="G1837" s="132">
        <v>0.51</v>
      </c>
      <c r="H1837" s="98"/>
      <c r="I1837" s="98"/>
      <c r="J1837" s="98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 s="104">
        <v>42003</v>
      </c>
      <c r="B1838" s="98">
        <v>0.25</v>
      </c>
      <c r="C1838" s="98">
        <v>0.05</v>
      </c>
      <c r="D1838" s="98">
        <v>0.5</v>
      </c>
      <c r="E1838" s="132">
        <v>0.08</v>
      </c>
      <c r="F1838" s="132">
        <v>0.13</v>
      </c>
      <c r="G1838" s="132">
        <v>0.51</v>
      </c>
      <c r="H1838" s="98"/>
      <c r="I1838" s="98"/>
      <c r="J1838" s="9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 s="104">
        <v>42004</v>
      </c>
      <c r="B1839" s="98">
        <v>0.25</v>
      </c>
      <c r="C1839" s="98">
        <v>0.05</v>
      </c>
      <c r="D1839" s="98">
        <v>0.5</v>
      </c>
      <c r="E1839" s="132">
        <v>0.08</v>
      </c>
      <c r="F1839" s="132">
        <v>0.13</v>
      </c>
      <c r="G1839" s="132">
        <v>0.51</v>
      </c>
      <c r="H1839" s="98"/>
      <c r="I1839" s="98"/>
      <c r="J1839" s="98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 s="104">
        <v>42005</v>
      </c>
      <c r="B1840" s="98">
        <v>0.25</v>
      </c>
      <c r="C1840" s="98">
        <v>0.05</v>
      </c>
      <c r="D1840" s="98">
        <v>0.5</v>
      </c>
      <c r="E1840" s="132">
        <v>0.08</v>
      </c>
      <c r="F1840" s="132">
        <v>0.13</v>
      </c>
      <c r="G1840" s="132">
        <v>0.51</v>
      </c>
      <c r="H1840" s="98"/>
      <c r="I1840" s="98"/>
      <c r="J1840" s="98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 s="104">
        <v>42006</v>
      </c>
      <c r="B1841" s="98">
        <v>0.25</v>
      </c>
      <c r="C1841" s="98">
        <v>0.05</v>
      </c>
      <c r="D1841" s="98">
        <v>0.5</v>
      </c>
      <c r="E1841" s="132">
        <v>0.08</v>
      </c>
      <c r="F1841" s="132">
        <v>0.13</v>
      </c>
      <c r="G1841" s="132">
        <v>0.51</v>
      </c>
      <c r="H1841" s="98"/>
      <c r="I1841" s="98"/>
      <c r="J1841" s="98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 s="104">
        <v>42009</v>
      </c>
      <c r="B1842" s="98">
        <v>0.25</v>
      </c>
      <c r="C1842" s="98">
        <v>0.05</v>
      </c>
      <c r="D1842" s="98">
        <v>0.5</v>
      </c>
      <c r="E1842" s="132">
        <v>0.08</v>
      </c>
      <c r="F1842" s="132">
        <v>0.13</v>
      </c>
      <c r="G1842" s="132">
        <v>0.51</v>
      </c>
      <c r="H1842" s="98"/>
      <c r="I1842" s="98"/>
      <c r="J1842" s="98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 s="104">
        <v>42010</v>
      </c>
      <c r="B1843" s="98">
        <v>0.25</v>
      </c>
      <c r="C1843" s="98">
        <v>0.05</v>
      </c>
      <c r="D1843" s="98">
        <v>0.5</v>
      </c>
      <c r="E1843" s="132">
        <v>0.08</v>
      </c>
      <c r="F1843" s="132">
        <v>0.13</v>
      </c>
      <c r="G1843" s="132">
        <v>0.51</v>
      </c>
      <c r="H1843" s="98"/>
      <c r="I1843" s="98"/>
      <c r="J1843" s="98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 s="104">
        <v>42011</v>
      </c>
      <c r="B1844" s="98">
        <v>0.25</v>
      </c>
      <c r="C1844" s="98">
        <v>0.05</v>
      </c>
      <c r="D1844" s="98">
        <v>0.5</v>
      </c>
      <c r="E1844" s="132">
        <v>0.08</v>
      </c>
      <c r="F1844" s="132">
        <v>0.13</v>
      </c>
      <c r="G1844" s="132">
        <v>0.51</v>
      </c>
      <c r="H1844" s="98"/>
      <c r="I1844" s="98"/>
      <c r="J1844" s="98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 s="104">
        <v>42012</v>
      </c>
      <c r="B1845" s="98">
        <v>0.25</v>
      </c>
      <c r="C1845" s="98">
        <v>0.05</v>
      </c>
      <c r="D1845" s="98">
        <v>0.5</v>
      </c>
      <c r="E1845" s="132">
        <v>0.08</v>
      </c>
      <c r="F1845" s="132">
        <v>0.13</v>
      </c>
      <c r="G1845" s="132">
        <v>0.51</v>
      </c>
      <c r="H1845" s="98"/>
      <c r="I1845" s="98"/>
      <c r="J1845" s="98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 s="104">
        <v>42013</v>
      </c>
      <c r="B1846" s="98">
        <v>0.25</v>
      </c>
      <c r="C1846" s="98">
        <v>0.05</v>
      </c>
      <c r="D1846" s="98">
        <v>0.5</v>
      </c>
      <c r="E1846" s="132">
        <v>0.08</v>
      </c>
      <c r="F1846" s="132">
        <v>0.13</v>
      </c>
      <c r="G1846" s="132">
        <v>0.51</v>
      </c>
      <c r="H1846" s="98"/>
      <c r="I1846" s="98"/>
      <c r="J1846" s="98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 s="104">
        <v>42016</v>
      </c>
      <c r="B1847" s="98">
        <v>0.25</v>
      </c>
      <c r="C1847" s="98">
        <v>0.05</v>
      </c>
      <c r="D1847" s="98">
        <v>0.5</v>
      </c>
      <c r="E1847" s="132">
        <v>0.08</v>
      </c>
      <c r="F1847" s="132">
        <v>0.13</v>
      </c>
      <c r="G1847" s="132">
        <v>0.51</v>
      </c>
      <c r="H1847" s="98"/>
      <c r="I1847" s="98"/>
      <c r="J1847" s="98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 s="104">
        <v>42017</v>
      </c>
      <c r="B1848" s="98">
        <v>0.25</v>
      </c>
      <c r="C1848" s="98">
        <v>0.05</v>
      </c>
      <c r="D1848" s="98">
        <v>0.5</v>
      </c>
      <c r="E1848" s="132">
        <v>0.08</v>
      </c>
      <c r="F1848" s="132">
        <v>0.13</v>
      </c>
      <c r="G1848" s="132">
        <v>0.51</v>
      </c>
      <c r="H1848" s="98"/>
      <c r="I1848" s="98"/>
      <c r="J1848" s="9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 s="104">
        <v>42018</v>
      </c>
      <c r="B1849" s="98">
        <v>0.25</v>
      </c>
      <c r="C1849" s="98">
        <v>0.05</v>
      </c>
      <c r="D1849" s="98">
        <v>0.5</v>
      </c>
      <c r="E1849" s="132">
        <v>0.08</v>
      </c>
      <c r="F1849" s="132">
        <v>0.13</v>
      </c>
      <c r="G1849" s="132">
        <v>0.51</v>
      </c>
      <c r="H1849" s="98"/>
      <c r="I1849" s="98"/>
      <c r="J1849" s="98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 s="104">
        <v>42019</v>
      </c>
      <c r="B1850" s="98">
        <v>0.25</v>
      </c>
      <c r="C1850" s="98">
        <v>0.05</v>
      </c>
      <c r="D1850" s="98">
        <v>0.5</v>
      </c>
      <c r="E1850" s="132">
        <v>0.08</v>
      </c>
      <c r="F1850" s="132">
        <v>0.13</v>
      </c>
      <c r="G1850" s="132">
        <v>0.51</v>
      </c>
      <c r="H1850" s="98"/>
      <c r="I1850" s="98"/>
      <c r="J1850" s="98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 s="104">
        <v>42020</v>
      </c>
      <c r="B1851" s="98">
        <v>0.25</v>
      </c>
      <c r="C1851" s="98">
        <v>0.05</v>
      </c>
      <c r="D1851" s="98">
        <v>0.5</v>
      </c>
      <c r="E1851" s="132">
        <v>0.08</v>
      </c>
      <c r="F1851" s="132">
        <v>0.13</v>
      </c>
      <c r="G1851" s="132">
        <v>0.51</v>
      </c>
      <c r="H1851" s="98"/>
      <c r="I1851" s="98"/>
      <c r="J1851" s="98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 s="104">
        <v>42023</v>
      </c>
      <c r="B1852" s="98">
        <v>0.25</v>
      </c>
      <c r="C1852" s="98">
        <v>0.05</v>
      </c>
      <c r="D1852" s="98">
        <v>0.5</v>
      </c>
      <c r="E1852" s="132">
        <v>0.08</v>
      </c>
      <c r="F1852" s="132">
        <v>0.13</v>
      </c>
      <c r="G1852" s="132">
        <v>0.51</v>
      </c>
      <c r="H1852" s="98"/>
      <c r="I1852" s="98"/>
      <c r="J1852" s="98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 s="104">
        <v>42024</v>
      </c>
      <c r="B1853" s="98">
        <v>0.25</v>
      </c>
      <c r="C1853" s="98">
        <v>0.05</v>
      </c>
      <c r="D1853" s="98">
        <v>0.5</v>
      </c>
      <c r="E1853" s="132">
        <v>0.08</v>
      </c>
      <c r="F1853" s="132">
        <v>0.13</v>
      </c>
      <c r="G1853" s="132">
        <v>0.51</v>
      </c>
      <c r="H1853" s="98"/>
      <c r="I1853" s="98"/>
      <c r="J1853" s="98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 s="104">
        <v>42025</v>
      </c>
      <c r="B1854" s="98">
        <v>0.25</v>
      </c>
      <c r="C1854" s="98">
        <v>0.05</v>
      </c>
      <c r="D1854" s="98">
        <v>0.5</v>
      </c>
      <c r="E1854" s="132">
        <v>0.08</v>
      </c>
      <c r="F1854" s="132">
        <v>0.13</v>
      </c>
      <c r="G1854" s="132">
        <v>0.51</v>
      </c>
      <c r="H1854" s="98"/>
      <c r="I1854" s="98"/>
      <c r="J1854" s="98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 s="104">
        <v>42026</v>
      </c>
      <c r="B1855" s="98">
        <v>0.25</v>
      </c>
      <c r="C1855" s="98">
        <v>0.05</v>
      </c>
      <c r="D1855" s="98">
        <v>0.5</v>
      </c>
      <c r="E1855" s="132">
        <v>0.08</v>
      </c>
      <c r="F1855" s="132">
        <v>0.13</v>
      </c>
      <c r="G1855" s="132">
        <v>0.51</v>
      </c>
      <c r="H1855" s="98"/>
      <c r="I1855" s="98"/>
      <c r="J1855" s="98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 s="104">
        <v>42027</v>
      </c>
      <c r="B1856" s="98">
        <v>0.25</v>
      </c>
      <c r="C1856" s="98">
        <v>0.05</v>
      </c>
      <c r="D1856" s="98">
        <v>0.5</v>
      </c>
      <c r="E1856" s="132">
        <v>0.08</v>
      </c>
      <c r="F1856" s="132">
        <v>0.13</v>
      </c>
      <c r="G1856" s="132">
        <v>0.51</v>
      </c>
      <c r="H1856" s="98"/>
      <c r="I1856" s="98"/>
      <c r="J1856" s="98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 s="104">
        <v>42030</v>
      </c>
      <c r="B1857" s="98">
        <v>0.25</v>
      </c>
      <c r="C1857" s="98">
        <v>0.05</v>
      </c>
      <c r="D1857" s="98">
        <v>0.5</v>
      </c>
      <c r="E1857" s="132">
        <v>0.08</v>
      </c>
      <c r="F1857" s="132">
        <v>0.13</v>
      </c>
      <c r="G1857" s="132">
        <v>0.51</v>
      </c>
      <c r="H1857" s="98"/>
      <c r="I1857" s="98"/>
      <c r="J1857" s="98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 s="104">
        <v>42031</v>
      </c>
      <c r="B1858" s="98">
        <v>0.25</v>
      </c>
      <c r="C1858" s="98">
        <v>0.05</v>
      </c>
      <c r="D1858" s="98">
        <v>0.5</v>
      </c>
      <c r="E1858" s="132">
        <v>0.08</v>
      </c>
      <c r="F1858" s="132">
        <v>0.13</v>
      </c>
      <c r="G1858" s="132">
        <v>0.51</v>
      </c>
      <c r="H1858" s="98"/>
      <c r="I1858" s="98"/>
      <c r="J1858" s="9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 s="104">
        <v>42032</v>
      </c>
      <c r="B1859" s="98">
        <v>0.25</v>
      </c>
      <c r="C1859" s="98">
        <v>0.05</v>
      </c>
      <c r="D1859" s="98">
        <v>0.5</v>
      </c>
      <c r="E1859" s="132">
        <v>0.08</v>
      </c>
      <c r="F1859" s="132">
        <v>0.13</v>
      </c>
      <c r="G1859" s="132">
        <v>0.51</v>
      </c>
      <c r="H1859" s="98"/>
      <c r="I1859" s="98"/>
      <c r="J1859" s="98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 s="104">
        <v>42033</v>
      </c>
      <c r="B1860" s="98">
        <v>0.25</v>
      </c>
      <c r="C1860" s="98">
        <v>0.05</v>
      </c>
      <c r="D1860" s="98">
        <v>0.5</v>
      </c>
      <c r="E1860" s="132">
        <v>0.08</v>
      </c>
      <c r="F1860" s="132">
        <v>0.13</v>
      </c>
      <c r="G1860" s="132">
        <v>0.51</v>
      </c>
      <c r="H1860" s="98"/>
      <c r="I1860" s="98"/>
      <c r="J1860" s="98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 s="104">
        <v>42034</v>
      </c>
      <c r="B1861" s="98">
        <v>0.25</v>
      </c>
      <c r="C1861" s="98">
        <v>0.05</v>
      </c>
      <c r="D1861" s="98">
        <v>0.5</v>
      </c>
      <c r="E1861" s="132">
        <v>0.08</v>
      </c>
      <c r="F1861" s="132">
        <v>0.13</v>
      </c>
      <c r="G1861" s="132">
        <v>0.51</v>
      </c>
      <c r="H1861" s="98"/>
      <c r="I1861" s="98"/>
      <c r="J1861" s="98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 s="104">
        <v>42037</v>
      </c>
      <c r="B1862" s="98"/>
      <c r="C1862" s="98"/>
      <c r="D1862" s="98"/>
      <c r="E1862" s="105"/>
      <c r="F1862" s="105"/>
      <c r="G1862" s="105"/>
      <c r="H1862" s="98"/>
      <c r="I1862" s="98"/>
      <c r="J1862" s="98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 s="104">
        <v>42125</v>
      </c>
      <c r="B1863" s="98"/>
      <c r="C1863" s="98"/>
      <c r="D1863" s="98"/>
      <c r="E1863" s="105"/>
      <c r="F1863" s="105"/>
      <c r="G1863" s="105"/>
      <c r="H1863" s="98"/>
      <c r="I1863" s="98"/>
      <c r="J1863" s="98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 s="104">
        <v>42217</v>
      </c>
      <c r="B1864" s="98"/>
      <c r="C1864" s="98"/>
      <c r="D1864" s="98"/>
      <c r="E1864" s="105"/>
      <c r="F1864" s="105"/>
      <c r="G1864" s="105"/>
      <c r="H1864" s="98"/>
      <c r="I1864" s="98"/>
      <c r="J1864" s="98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 s="104">
        <v>42309</v>
      </c>
      <c r="B1865" s="98"/>
      <c r="C1865" s="98"/>
      <c r="D1865" s="98"/>
      <c r="E1865" s="105"/>
      <c r="F1865" s="105"/>
      <c r="G1865" s="105"/>
      <c r="H1865" s="98"/>
      <c r="I1865" s="98"/>
      <c r="J1865" s="98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 s="104">
        <v>42401</v>
      </c>
      <c r="B1866" s="98"/>
      <c r="C1866" s="98"/>
      <c r="D1866" s="98"/>
      <c r="E1866" s="105"/>
      <c r="F1866" s="105"/>
      <c r="G1866" s="105"/>
      <c r="H1866" s="98"/>
      <c r="I1866" s="98"/>
      <c r="J1866" s="98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 s="104">
        <v>42491</v>
      </c>
      <c r="B1867" s="98"/>
      <c r="C1867" s="98"/>
      <c r="D1867" s="98"/>
      <c r="E1867" s="105"/>
      <c r="F1867" s="105"/>
      <c r="G1867" s="105"/>
      <c r="H1867" s="98"/>
      <c r="I1867" s="98"/>
      <c r="J1867" s="98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 s="104">
        <v>42583</v>
      </c>
      <c r="B1868" s="98"/>
      <c r="C1868" s="98"/>
      <c r="D1868" s="98"/>
      <c r="E1868" s="105"/>
      <c r="F1868" s="105"/>
      <c r="G1868" s="105"/>
      <c r="H1868" s="98"/>
      <c r="I1868" s="98"/>
      <c r="J1868" s="9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 s="104">
        <v>42675</v>
      </c>
      <c r="B1869" s="98"/>
      <c r="C1869" s="98"/>
      <c r="D1869" s="98"/>
      <c r="E1869" s="105"/>
      <c r="F1869" s="105"/>
      <c r="G1869" s="105"/>
      <c r="H1869" s="98"/>
      <c r="I1869" s="98"/>
      <c r="J1869" s="98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 s="104">
        <v>42767</v>
      </c>
      <c r="B1870" s="98"/>
      <c r="C1870" s="98"/>
      <c r="D1870" s="98"/>
      <c r="E1870" s="105"/>
      <c r="F1870" s="105"/>
      <c r="G1870" s="105"/>
      <c r="H1870" s="98"/>
      <c r="I1870" s="98"/>
      <c r="J1870" s="98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 s="104">
        <v>42856</v>
      </c>
      <c r="B1871" s="98"/>
      <c r="C1871" s="98"/>
      <c r="D1871" s="98"/>
      <c r="E1871" s="105"/>
      <c r="F1871" s="105"/>
      <c r="G1871" s="105"/>
      <c r="H1871" s="98"/>
      <c r="I1871" s="98"/>
      <c r="J1871" s="98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 s="104">
        <v>42948</v>
      </c>
      <c r="B1872" s="98"/>
      <c r="C1872" s="98"/>
      <c r="D1872" s="98"/>
      <c r="E1872" s="105"/>
      <c r="F1872" s="105"/>
      <c r="G1872" s="105"/>
      <c r="H1872" s="98"/>
      <c r="I1872" s="98"/>
      <c r="J1872" s="98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 s="104">
        <v>43040</v>
      </c>
      <c r="B1873" s="98"/>
      <c r="C1873" s="98"/>
      <c r="D1873" s="98"/>
      <c r="E1873" s="105"/>
      <c r="F1873" s="105"/>
      <c r="G1873" s="105"/>
      <c r="H1873" s="98"/>
      <c r="I1873" s="98"/>
      <c r="J1873" s="98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 s="104">
        <v>43132</v>
      </c>
      <c r="B1874" s="98"/>
      <c r="C1874" s="98"/>
      <c r="D1874" s="98"/>
      <c r="E1874" s="132"/>
      <c r="F1874" s="132"/>
      <c r="G1874" s="132"/>
      <c r="H1874" s="98"/>
      <c r="I1874" s="98"/>
      <c r="J1874" s="98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 x14ac:dyDescent="0.2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 x14ac:dyDescent="0.2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 x14ac:dyDescent="0.2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 x14ac:dyDescent="0.2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 x14ac:dyDescent="0.2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 x14ac:dyDescent="0.2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 x14ac:dyDescent="0.2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 x14ac:dyDescent="0.2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 x14ac:dyDescent="0.2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 x14ac:dyDescent="0.2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 x14ac:dyDescent="0.2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 x14ac:dyDescent="0.2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 x14ac:dyDescent="0.2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 x14ac:dyDescent="0.2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 x14ac:dyDescent="0.2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 x14ac:dyDescent="0.2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 x14ac:dyDescent="0.2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 x14ac:dyDescent="0.2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 x14ac:dyDescent="0.2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 x14ac:dyDescent="0.2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 x14ac:dyDescent="0.2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 x14ac:dyDescent="0.2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 x14ac:dyDescent="0.2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 x14ac:dyDescent="0.2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 x14ac:dyDescent="0.2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 x14ac:dyDescent="0.2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 x14ac:dyDescent="0.2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 x14ac:dyDescent="0.2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 x14ac:dyDescent="0.2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 x14ac:dyDescent="0.2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 x14ac:dyDescent="0.2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 x14ac:dyDescent="0.2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 x14ac:dyDescent="0.2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 x14ac:dyDescent="0.2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 x14ac:dyDescent="0.2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 x14ac:dyDescent="0.2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 x14ac:dyDescent="0.2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 x14ac:dyDescent="0.2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 x14ac:dyDescent="0.2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 x14ac:dyDescent="0.2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 x14ac:dyDescent="0.2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 x14ac:dyDescent="0.2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 x14ac:dyDescent="0.2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 x14ac:dyDescent="0.2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 x14ac:dyDescent="0.2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 x14ac:dyDescent="0.2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 x14ac:dyDescent="0.2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 x14ac:dyDescent="0.2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 x14ac:dyDescent="0.2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 x14ac:dyDescent="0.2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 x14ac:dyDescent="0.2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 x14ac:dyDescent="0.2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 x14ac:dyDescent="0.2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 x14ac:dyDescent="0.2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 x14ac:dyDescent="0.2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 x14ac:dyDescent="0.2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 x14ac:dyDescent="0.2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 x14ac:dyDescent="0.2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 x14ac:dyDescent="0.2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 x14ac:dyDescent="0.2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 x14ac:dyDescent="0.2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 x14ac:dyDescent="0.2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 x14ac:dyDescent="0.2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 x14ac:dyDescent="0.2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 x14ac:dyDescent="0.2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 x14ac:dyDescent="0.2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 x14ac:dyDescent="0.2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 x14ac:dyDescent="0.2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 x14ac:dyDescent="0.2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 x14ac:dyDescent="0.2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 x14ac:dyDescent="0.2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 x14ac:dyDescent="0.2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 x14ac:dyDescent="0.2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 x14ac:dyDescent="0.2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 x14ac:dyDescent="0.2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 x14ac:dyDescent="0.2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 x14ac:dyDescent="0.2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 x14ac:dyDescent="0.2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 x14ac:dyDescent="0.2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 x14ac:dyDescent="0.2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 x14ac:dyDescent="0.2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 x14ac:dyDescent="0.2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 x14ac:dyDescent="0.2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 x14ac:dyDescent="0.2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 x14ac:dyDescent="0.2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 x14ac:dyDescent="0.2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 x14ac:dyDescent="0.2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 x14ac:dyDescent="0.2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 x14ac:dyDescent="0.2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 x14ac:dyDescent="0.2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 x14ac:dyDescent="0.2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 x14ac:dyDescent="0.2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 x14ac:dyDescent="0.2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 x14ac:dyDescent="0.2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 x14ac:dyDescent="0.2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 x14ac:dyDescent="0.2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 x14ac:dyDescent="0.2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 x14ac:dyDescent="0.2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 x14ac:dyDescent="0.2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 x14ac:dyDescent="0.2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 x14ac:dyDescent="0.2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 x14ac:dyDescent="0.2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 x14ac:dyDescent="0.2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 x14ac:dyDescent="0.2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 x14ac:dyDescent="0.2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 x14ac:dyDescent="0.2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 x14ac:dyDescent="0.2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 x14ac:dyDescent="0.2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 x14ac:dyDescent="0.2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 x14ac:dyDescent="0.2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 x14ac:dyDescent="0.2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 x14ac:dyDescent="0.2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 x14ac:dyDescent="0.2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 x14ac:dyDescent="0.2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 x14ac:dyDescent="0.2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 x14ac:dyDescent="0.2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 x14ac:dyDescent="0.2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 x14ac:dyDescent="0.2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 x14ac:dyDescent="0.2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 x14ac:dyDescent="0.2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 x14ac:dyDescent="0.2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 x14ac:dyDescent="0.2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 x14ac:dyDescent="0.2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 x14ac:dyDescent="0.2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 x14ac:dyDescent="0.2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 x14ac:dyDescent="0.2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 x14ac:dyDescent="0.2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 x14ac:dyDescent="0.2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 x14ac:dyDescent="0.2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 x14ac:dyDescent="0.2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 x14ac:dyDescent="0.2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 x14ac:dyDescent="0.2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 x14ac:dyDescent="0.2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 x14ac:dyDescent="0.2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 x14ac:dyDescent="0.2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 x14ac:dyDescent="0.2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 x14ac:dyDescent="0.2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 x14ac:dyDescent="0.2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 x14ac:dyDescent="0.2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 x14ac:dyDescent="0.2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 x14ac:dyDescent="0.2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 x14ac:dyDescent="0.2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 x14ac:dyDescent="0.2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 x14ac:dyDescent="0.2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 x14ac:dyDescent="0.2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 x14ac:dyDescent="0.2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 x14ac:dyDescent="0.2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 x14ac:dyDescent="0.2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 x14ac:dyDescent="0.2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 x14ac:dyDescent="0.2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 x14ac:dyDescent="0.2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 x14ac:dyDescent="0.2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 x14ac:dyDescent="0.2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 x14ac:dyDescent="0.2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 x14ac:dyDescent="0.2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 x14ac:dyDescent="0.2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 x14ac:dyDescent="0.2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 x14ac:dyDescent="0.2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 x14ac:dyDescent="0.2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 x14ac:dyDescent="0.2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 x14ac:dyDescent="0.2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 x14ac:dyDescent="0.2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 x14ac:dyDescent="0.2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 x14ac:dyDescent="0.2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 x14ac:dyDescent="0.2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 x14ac:dyDescent="0.2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 x14ac:dyDescent="0.2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 x14ac:dyDescent="0.2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 x14ac:dyDescent="0.2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 x14ac:dyDescent="0.2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 x14ac:dyDescent="0.2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 x14ac:dyDescent="0.2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 x14ac:dyDescent="0.2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 x14ac:dyDescent="0.2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 x14ac:dyDescent="0.2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 x14ac:dyDescent="0.2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 x14ac:dyDescent="0.2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 x14ac:dyDescent="0.2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 x14ac:dyDescent="0.2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 x14ac:dyDescent="0.2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 x14ac:dyDescent="0.2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 x14ac:dyDescent="0.2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 x14ac:dyDescent="0.2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 x14ac:dyDescent="0.2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 x14ac:dyDescent="0.2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 x14ac:dyDescent="0.2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 x14ac:dyDescent="0.2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 x14ac:dyDescent="0.2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 x14ac:dyDescent="0.2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 x14ac:dyDescent="0.2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 x14ac:dyDescent="0.2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 x14ac:dyDescent="0.2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 x14ac:dyDescent="0.2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 x14ac:dyDescent="0.2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 x14ac:dyDescent="0.2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 x14ac:dyDescent="0.2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 x14ac:dyDescent="0.2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 x14ac:dyDescent="0.2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 x14ac:dyDescent="0.2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 x14ac:dyDescent="0.2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 x14ac:dyDescent="0.2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 x14ac:dyDescent="0.2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 x14ac:dyDescent="0.2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 x14ac:dyDescent="0.2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 x14ac:dyDescent="0.2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 x14ac:dyDescent="0.2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 x14ac:dyDescent="0.2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 x14ac:dyDescent="0.2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 x14ac:dyDescent="0.2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 x14ac:dyDescent="0.2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 x14ac:dyDescent="0.2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 x14ac:dyDescent="0.2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 x14ac:dyDescent="0.2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 x14ac:dyDescent="0.2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 x14ac:dyDescent="0.2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 x14ac:dyDescent="0.2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 x14ac:dyDescent="0.2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 x14ac:dyDescent="0.2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 x14ac:dyDescent="0.2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 x14ac:dyDescent="0.2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 x14ac:dyDescent="0.2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 x14ac:dyDescent="0.2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 x14ac:dyDescent="0.2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 x14ac:dyDescent="0.2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 x14ac:dyDescent="0.2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 x14ac:dyDescent="0.2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 x14ac:dyDescent="0.2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 x14ac:dyDescent="0.2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 x14ac:dyDescent="0.2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 x14ac:dyDescent="0.2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 x14ac:dyDescent="0.2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 x14ac:dyDescent="0.2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 x14ac:dyDescent="0.2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 x14ac:dyDescent="0.2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 x14ac:dyDescent="0.2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 x14ac:dyDescent="0.2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 x14ac:dyDescent="0.2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 x14ac:dyDescent="0.2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 x14ac:dyDescent="0.2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 x14ac:dyDescent="0.2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 x14ac:dyDescent="0.2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 x14ac:dyDescent="0.2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 x14ac:dyDescent="0.2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 x14ac:dyDescent="0.2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 x14ac:dyDescent="0.2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 x14ac:dyDescent="0.2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 x14ac:dyDescent="0.2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 x14ac:dyDescent="0.2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 x14ac:dyDescent="0.2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 x14ac:dyDescent="0.2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 x14ac:dyDescent="0.2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 x14ac:dyDescent="0.2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 x14ac:dyDescent="0.2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 x14ac:dyDescent="0.2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 x14ac:dyDescent="0.2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 x14ac:dyDescent="0.2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 x14ac:dyDescent="0.2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 x14ac:dyDescent="0.2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 x14ac:dyDescent="0.2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 x14ac:dyDescent="0.2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 x14ac:dyDescent="0.2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 x14ac:dyDescent="0.2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 x14ac:dyDescent="0.2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 x14ac:dyDescent="0.2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 x14ac:dyDescent="0.2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 x14ac:dyDescent="0.2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 x14ac:dyDescent="0.2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 x14ac:dyDescent="0.2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 x14ac:dyDescent="0.2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 x14ac:dyDescent="0.2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 x14ac:dyDescent="0.2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 x14ac:dyDescent="0.2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 x14ac:dyDescent="0.2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 x14ac:dyDescent="0.2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 x14ac:dyDescent="0.2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 x14ac:dyDescent="0.2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 x14ac:dyDescent="0.2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 x14ac:dyDescent="0.2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 x14ac:dyDescent="0.2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 x14ac:dyDescent="0.2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 x14ac:dyDescent="0.2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 x14ac:dyDescent="0.2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 x14ac:dyDescent="0.2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 x14ac:dyDescent="0.2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 x14ac:dyDescent="0.2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 x14ac:dyDescent="0.2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 x14ac:dyDescent="0.2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 x14ac:dyDescent="0.2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 x14ac:dyDescent="0.2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 x14ac:dyDescent="0.2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 x14ac:dyDescent="0.2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 x14ac:dyDescent="0.2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 x14ac:dyDescent="0.2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 x14ac:dyDescent="0.2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 x14ac:dyDescent="0.2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 x14ac:dyDescent="0.2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 x14ac:dyDescent="0.2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 x14ac:dyDescent="0.2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 x14ac:dyDescent="0.2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 x14ac:dyDescent="0.2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 x14ac:dyDescent="0.2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 x14ac:dyDescent="0.2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 x14ac:dyDescent="0.2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 x14ac:dyDescent="0.2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 x14ac:dyDescent="0.2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 x14ac:dyDescent="0.2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 x14ac:dyDescent="0.2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 x14ac:dyDescent="0.2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 x14ac:dyDescent="0.2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 x14ac:dyDescent="0.2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 x14ac:dyDescent="0.2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 x14ac:dyDescent="0.2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 x14ac:dyDescent="0.2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 x14ac:dyDescent="0.2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 x14ac:dyDescent="0.2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 x14ac:dyDescent="0.2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 x14ac:dyDescent="0.2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 x14ac:dyDescent="0.2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 x14ac:dyDescent="0.2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 x14ac:dyDescent="0.2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 x14ac:dyDescent="0.2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 x14ac:dyDescent="0.2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 x14ac:dyDescent="0.2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 x14ac:dyDescent="0.2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 x14ac:dyDescent="0.2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 x14ac:dyDescent="0.2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 x14ac:dyDescent="0.2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 x14ac:dyDescent="0.2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 x14ac:dyDescent="0.2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 x14ac:dyDescent="0.2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 x14ac:dyDescent="0.2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 x14ac:dyDescent="0.2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 x14ac:dyDescent="0.2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 x14ac:dyDescent="0.2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 x14ac:dyDescent="0.2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 x14ac:dyDescent="0.2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 x14ac:dyDescent="0.2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 x14ac:dyDescent="0.2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 x14ac:dyDescent="0.2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 x14ac:dyDescent="0.2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 x14ac:dyDescent="0.2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 x14ac:dyDescent="0.2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 x14ac:dyDescent="0.2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 x14ac:dyDescent="0.2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 x14ac:dyDescent="0.2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 x14ac:dyDescent="0.2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 x14ac:dyDescent="0.2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 x14ac:dyDescent="0.2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 x14ac:dyDescent="0.2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 x14ac:dyDescent="0.2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 x14ac:dyDescent="0.2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 x14ac:dyDescent="0.2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 x14ac:dyDescent="0.2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 x14ac:dyDescent="0.2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 x14ac:dyDescent="0.2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 x14ac:dyDescent="0.2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 x14ac:dyDescent="0.2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 x14ac:dyDescent="0.2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 x14ac:dyDescent="0.2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 x14ac:dyDescent="0.2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 x14ac:dyDescent="0.2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 x14ac:dyDescent="0.2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 x14ac:dyDescent="0.2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 x14ac:dyDescent="0.2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 x14ac:dyDescent="0.2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 x14ac:dyDescent="0.2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 x14ac:dyDescent="0.2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 x14ac:dyDescent="0.2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 x14ac:dyDescent="0.2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 x14ac:dyDescent="0.2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 x14ac:dyDescent="0.2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 x14ac:dyDescent="0.2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 x14ac:dyDescent="0.2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 x14ac:dyDescent="0.2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 x14ac:dyDescent="0.2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 x14ac:dyDescent="0.2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 x14ac:dyDescent="0.2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 x14ac:dyDescent="0.2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 x14ac:dyDescent="0.2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 x14ac:dyDescent="0.2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 x14ac:dyDescent="0.2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 x14ac:dyDescent="0.2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 x14ac:dyDescent="0.2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 x14ac:dyDescent="0.2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 x14ac:dyDescent="0.2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 x14ac:dyDescent="0.2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 x14ac:dyDescent="0.2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 x14ac:dyDescent="0.2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 x14ac:dyDescent="0.2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 x14ac:dyDescent="0.2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 x14ac:dyDescent="0.2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 x14ac:dyDescent="0.2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 x14ac:dyDescent="0.2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 x14ac:dyDescent="0.2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 x14ac:dyDescent="0.2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 x14ac:dyDescent="0.2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 x14ac:dyDescent="0.2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 x14ac:dyDescent="0.2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 x14ac:dyDescent="0.2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 x14ac:dyDescent="0.2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 x14ac:dyDescent="0.2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 x14ac:dyDescent="0.2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 x14ac:dyDescent="0.2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 x14ac:dyDescent="0.2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 x14ac:dyDescent="0.2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 x14ac:dyDescent="0.2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 x14ac:dyDescent="0.2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 x14ac:dyDescent="0.2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 x14ac:dyDescent="0.2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 x14ac:dyDescent="0.2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 x14ac:dyDescent="0.2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 x14ac:dyDescent="0.2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 x14ac:dyDescent="0.2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 x14ac:dyDescent="0.2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 x14ac:dyDescent="0.2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 x14ac:dyDescent="0.2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 x14ac:dyDescent="0.2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 x14ac:dyDescent="0.2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 x14ac:dyDescent="0.2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 x14ac:dyDescent="0.2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 x14ac:dyDescent="0.2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 x14ac:dyDescent="0.2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 x14ac:dyDescent="0.2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 x14ac:dyDescent="0.2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 x14ac:dyDescent="0.2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 x14ac:dyDescent="0.2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 x14ac:dyDescent="0.2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 x14ac:dyDescent="0.2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 x14ac:dyDescent="0.2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 x14ac:dyDescent="0.2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 x14ac:dyDescent="0.2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 x14ac:dyDescent="0.2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 x14ac:dyDescent="0.2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 x14ac:dyDescent="0.2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 x14ac:dyDescent="0.2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 x14ac:dyDescent="0.2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 x14ac:dyDescent="0.2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 x14ac:dyDescent="0.2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 x14ac:dyDescent="0.2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 x14ac:dyDescent="0.2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 x14ac:dyDescent="0.2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 x14ac:dyDescent="0.2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 x14ac:dyDescent="0.2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 x14ac:dyDescent="0.2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 x14ac:dyDescent="0.2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 x14ac:dyDescent="0.2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 x14ac:dyDescent="0.2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 x14ac:dyDescent="0.2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 x14ac:dyDescent="0.2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 x14ac:dyDescent="0.2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 x14ac:dyDescent="0.2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 x14ac:dyDescent="0.2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 x14ac:dyDescent="0.2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 x14ac:dyDescent="0.2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 x14ac:dyDescent="0.2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 x14ac:dyDescent="0.2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 x14ac:dyDescent="0.2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 x14ac:dyDescent="0.2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 x14ac:dyDescent="0.2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 x14ac:dyDescent="0.2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 x14ac:dyDescent="0.2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 x14ac:dyDescent="0.2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 x14ac:dyDescent="0.2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 x14ac:dyDescent="0.2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 x14ac:dyDescent="0.2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 x14ac:dyDescent="0.2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 x14ac:dyDescent="0.2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 x14ac:dyDescent="0.2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 x14ac:dyDescent="0.2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 x14ac:dyDescent="0.2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 x14ac:dyDescent="0.2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 x14ac:dyDescent="0.2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 x14ac:dyDescent="0.2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 x14ac:dyDescent="0.2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 x14ac:dyDescent="0.2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 x14ac:dyDescent="0.2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 x14ac:dyDescent="0.2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 x14ac:dyDescent="0.2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 x14ac:dyDescent="0.2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 x14ac:dyDescent="0.2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 x14ac:dyDescent="0.2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 x14ac:dyDescent="0.2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 x14ac:dyDescent="0.2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 x14ac:dyDescent="0.2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 x14ac:dyDescent="0.2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 x14ac:dyDescent="0.2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 x14ac:dyDescent="0.2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 x14ac:dyDescent="0.2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 x14ac:dyDescent="0.2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 x14ac:dyDescent="0.2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 x14ac:dyDescent="0.2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 x14ac:dyDescent="0.2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 x14ac:dyDescent="0.2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 x14ac:dyDescent="0.2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 x14ac:dyDescent="0.2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 x14ac:dyDescent="0.2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 x14ac:dyDescent="0.2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 x14ac:dyDescent="0.2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 x14ac:dyDescent="0.2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 x14ac:dyDescent="0.2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 x14ac:dyDescent="0.2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 x14ac:dyDescent="0.2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 x14ac:dyDescent="0.2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 x14ac:dyDescent="0.2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 x14ac:dyDescent="0.2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 x14ac:dyDescent="0.2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 x14ac:dyDescent="0.2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 x14ac:dyDescent="0.2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 x14ac:dyDescent="0.2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 x14ac:dyDescent="0.2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 x14ac:dyDescent="0.2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 x14ac:dyDescent="0.2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 x14ac:dyDescent="0.2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11</vt:i4>
      </vt:variant>
    </vt:vector>
  </HeadingPairs>
  <TitlesOfParts>
    <vt:vector size="55" baseType="lpstr">
      <vt:lpstr>Myndayfirli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'1'!Macrobond_Object1</vt:lpstr>
      <vt:lpstr>'14'!Macrobond_Object1</vt:lpstr>
      <vt:lpstr>'2'!Macrobond_Object1</vt:lpstr>
      <vt:lpstr>'5'!Macrobond_Object1</vt:lpstr>
      <vt:lpstr>'7'!Macrobond_Object1</vt:lpstr>
      <vt:lpstr>'8'!Macrobond_Object1</vt:lpstr>
      <vt:lpstr>'5'!Macrobond_Object10</vt:lpstr>
      <vt:lpstr>'1'!Macrobond_Object2</vt:lpstr>
      <vt:lpstr>'2'!Macrobond_Object2</vt:lpstr>
      <vt:lpstr>'2'!Macrobond_Object3</vt:lpstr>
      <vt:lpstr>'5'!Macrobond_Object6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Guðjón Emilsson</cp:lastModifiedBy>
  <cp:lastPrinted>2015-01-23T13:34:58Z</cp:lastPrinted>
  <dcterms:created xsi:type="dcterms:W3CDTF">2015-01-20T09:28:45Z</dcterms:created>
  <dcterms:modified xsi:type="dcterms:W3CDTF">2015-02-04T09:25:17Z</dcterms:modified>
</cp:coreProperties>
</file>